        <f>AVERAGEIFS(LivePdtyDef[Pdty_shifter],LivePdtyDef[ANIMAL],Calc_Feed[[#This Row],[ANIMAL]],LivePdtyDef[YEAR],Calc_Feed[[#This Row],[YEAR]])</f>
        <v>1.0646561699316242</v>
      </c>
      <c r="BC242" s="6">
        <f>SUMIFS(data_live[feedreq],data_live[ANIMAL_GLOBIOM],Calc_Feed[[#This Row],[ANIMAL_GLOBIOM]],data_live[LiveItem],Calc_Feed[[#This Row],[FeedType]])</f>
        <v>0.20515468681777499</v>
      </c>
      <c r="BD242" s="3">
        <f ca="1">SUMIFS(calc_livestocknb[RealHerd],calc_livestocknb[ANIMAL_GLOBIOM],Calc_Feed[[#This Row],[ANIMAL_GLOBIOM]],calc_livestocknb[YEAR],Calc_Feed[[#This Row],[YEAR]])</f>
        <v>546.64616986563567</v>
      </c>
    </row>
    <row r="243" spans="10:56" x14ac:dyDescent="0.25">
      <c r="J243" s="3"/>
      <c r="L243" s="3"/>
      <c r="M243" s="3"/>
      <c r="N243" s="6"/>
      <c r="O243" s="3"/>
      <c r="P243" s="3"/>
      <c r="Q243" s="3"/>
      <c r="R243" s="8"/>
      <c r="S243" s="3"/>
      <c r="T243" s="8"/>
      <c r="U243" s="14"/>
      <c r="V243" s="7"/>
      <c r="W243" s="7"/>
      <c r="X243" s="7"/>
      <c r="Y243" s="7"/>
      <c r="Z243" s="7"/>
      <c r="AA243" s="7"/>
      <c r="AB243" s="7"/>
      <c r="AC243" s="7"/>
      <c r="AD243" s="8"/>
      <c r="AE243" s="279"/>
      <c r="AF243" s="3"/>
      <c r="AT243" t="s">
        <v>2391</v>
      </c>
      <c r="AU243" t="str">
        <f>VLOOKUP(VLOOKUP(Calc_Feed[[#This Row],[ANIMAL_GLOBIOM]],Herdcount[],2,FALSE),Live_scen[],2,FALSE)</f>
        <v>Decrease</v>
      </c>
      <c r="AV243" t="str">
        <f>VLOOKUP(Calc_Feed[[#This Row],[ANIMAL_GLOBIOM]],MapAnimal[],2,FALSE)</f>
        <v>cattle</v>
      </c>
      <c r="AW243" t="s">
        <v>2402</v>
      </c>
      <c r="AX243" t="str">
        <f>IF(VLOOKUP(Calc_Feed[[#This Row],[FeedType]],FeedCropMap[],2,FALSE)=0,"",VLOOKUP(Calc_Feed[[#This Row],[FeedType]],FeedCropMap[],2,FALSE))</f>
        <v>sorghum</v>
      </c>
      <c r="AY243">
        <v>2010</v>
      </c>
      <c r="AZ243" s="3">
        <f ca="1">Calc_Feed[[#This Row],[feedreq]]*Calc_Feed[[#This Row],[herd]]</f>
        <v>0</v>
      </c>
      <c r="BA243" s="6">
        <f>Calc_Feed[[#This Row],[feedreq2000]]*Calc_Feed[[#This Row],[feedreqshift]]</f>
        <v>0</v>
      </c>
      <c r="BB243" s="6">
        <f>AVERAGEIFS(LivePdtyDef[Pdty_shifter],LivePdtyDef[ANIMAL],Calc_Feed[[#This Row],[ANIMAL]],LivePdtyDef[YEAR],Calc_Feed[[#This Row],[YEAR]])</f>
        <v>1.0646561699316242</v>
      </c>
      <c r="BC243" s="6">
        <f>SUMIFS(data_live[feedreq],data_live[ANIMAL_GLOBIOM],Calc_Feed[[#This Row],[ANIMAL_GLOBIOM]],data_live[LiveItem],Calc_Feed[[#This Row],[FeedType]])</f>
        <v>0</v>
      </c>
      <c r="BD243" s="3">
        <f ca="1">SUMIFS(calc_livestocknb[RealHerd],calc_livestocknb[ANIMAL_GLOBIOM],Calc_Feed[[#This Row],[ANIMAL_GLOBIOM]],calc_livestocknb[YEAR],Calc_Feed[[#This Row],[YEAR]])</f>
        <v>546.64616986563567</v>
      </c>
    </row>
    <row r="244" spans="10:56" x14ac:dyDescent="0.25">
      <c r="J244" s="3"/>
      <c r="L244" s="3"/>
      <c r="M244" s="3"/>
      <c r="N244" s="6"/>
      <c r="O244" s="3"/>
      <c r="P244" s="3"/>
      <c r="Q244" s="3"/>
      <c r="R244" s="8"/>
      <c r="S244" s="3"/>
      <c r="T244" s="8"/>
      <c r="U244" s="14"/>
      <c r="V244" s="7"/>
      <c r="W244" s="7"/>
      <c r="X244" s="7"/>
      <c r="Y244" s="7"/>
      <c r="Z244" s="7"/>
      <c r="AA244" s="7"/>
      <c r="AB244" s="7"/>
      <c r="AC244" s="7"/>
      <c r="AD244" s="8"/>
      <c r="AE244" s="279"/>
      <c r="AF244" s="3"/>
      <c r="AT244" t="s">
        <v>2391</v>
      </c>
      <c r="AU244" t="str">
        <f>VLOOKUP(VLOOKUP(Calc_Feed[[#This Row],[ANIMAL_GLOBIOM]],Herdcount[],2,FALSE),Live_scen[],2,FALSE)</f>
        <v>Decrease</v>
      </c>
      <c r="AV244" t="str">
        <f>VLOOKUP(Calc_Feed[[#This Row],[ANIMAL_GLOBIOM]],MapAnimal[],2,FALSE)</f>
        <v>cattle</v>
      </c>
      <c r="AW244" t="s">
        <v>2403</v>
      </c>
      <c r="AX244" t="str">
        <f>IF(VLOOKUP(Calc_Feed[[#This Row],[FeedType]],FeedCropMap[],2,FALSE)=0,"",VLOOKUP(Calc_Feed[[#This Row],[FeedType]],FeedCropMap[],2,FALSE))</f>
        <v/>
      </c>
      <c r="AY244">
        <v>2010</v>
      </c>
      <c r="AZ244" s="3">
        <f ca="1">Calc_Feed[[#This Row],[feedreq]]*Calc_Feed[[#This Row],[herd]]</f>
        <v>141.75994092439407</v>
      </c>
      <c r="BA244" s="6">
        <f>Calc_Feed[[#This Row],[feedreq2000]]*Calc_Feed[[#This Row],[feedreqshift]]</f>
        <v>0.25932668833889083</v>
      </c>
      <c r="BB244" s="6">
        <f>AVERAGEIFS(LivePdtyDef[Pdty_shifter],LivePdtyDef[ANIMAL],Calc_Feed[[#This Row],[ANIMAL]],LivePdtyDef[YEAR],Calc_Feed[[#This Row],[YEAR]])</f>
        <v>1.0646561699316242</v>
      </c>
      <c r="BC244" s="6">
        <f>SUMIFS(data_live[feedreq],data_live[ANIMAL_GLOBIOM],Calc_Feed[[#This Row],[ANIMAL_GLOBIOM]],data_live[LiveItem],Calc_Feed[[#This Row],[FeedType]])</f>
        <v>0.24357787580900009</v>
      </c>
      <c r="BD244" s="3">
        <f ca="1">SUMIFS(calc_livestocknb[RealHerd],calc_livestocknb[ANIMAL_GLOBIOM],Calc_Feed[[#This Row],[ANIMAL_GLOBIOM]],calc_livestocknb[YEAR],Calc_Feed[[#This Row],[YEAR]])</f>
        <v>546.64616986563567</v>
      </c>
    </row>
    <row r="245" spans="10:56" x14ac:dyDescent="0.25">
      <c r="J245" s="3"/>
      <c r="L245" s="3"/>
      <c r="M245" s="3"/>
      <c r="N245" s="6"/>
      <c r="O245" s="3"/>
      <c r="P245" s="3"/>
      <c r="Q245" s="3"/>
      <c r="R245" s="8"/>
      <c r="S245" s="3"/>
      <c r="T245" s="8"/>
      <c r="U245" s="14"/>
      <c r="V245" s="7"/>
      <c r="W245" s="7"/>
      <c r="X245" s="7"/>
      <c r="Y245" s="7"/>
      <c r="Z245" s="7"/>
      <c r="AA245" s="7"/>
      <c r="AB245" s="7"/>
      <c r="AC245" s="7"/>
      <c r="AD245" s="8"/>
      <c r="AE245" s="279"/>
      <c r="AF245" s="3"/>
      <c r="AT245" t="s">
        <v>2391</v>
      </c>
      <c r="AU245" t="str">
        <f>VLOOKUP(VLOOKUP(Calc_Feed[[#This Row],[ANIMAL_GLOBIOM]],Herdcount[],2,FALSE),Live_scen[],2,FALSE)</f>
        <v>Decrease</v>
      </c>
      <c r="AV245" t="str">
        <f>VLOOKUP(Calc_Feed[[#This Row],[ANIMAL_GLOBIOM]],MapAnimal[],2,FALSE)</f>
        <v>cattle</v>
      </c>
      <c r="AW245" t="s">
        <v>2404</v>
      </c>
      <c r="AX245" t="str">
        <f>IF(VLOOKUP(Calc_Feed[[#This Row],[FeedType]],FeedCropMap[],2,FALSE)=0,"",VLOOKUP(Calc_Feed[[#This Row],[FeedType]],FeedCropMap[],2,FALSE))</f>
        <v/>
      </c>
      <c r="AY245">
        <v>2010</v>
      </c>
      <c r="AZ245" s="3">
        <f ca="1">Calc_Feed[[#This Row],[feedreq]]*Calc_Feed[[#This Row],[herd]]</f>
        <v>0</v>
      </c>
      <c r="BA245" s="6">
        <f>Calc_Feed[[#This Row],[feedreq2000]]*Calc_Feed[[#This Row],[feedreqshift]]</f>
        <v>0</v>
      </c>
      <c r="BB245" s="6">
        <f>AVERAGEIFS(LivePdtyDef[Pdty_shifter],LivePdtyDef[ANIMAL],Calc_Feed[[#This Row],[ANIMAL]],LivePdtyDef[YEAR],Calc_Feed[[#This Row],[YEAR]])</f>
        <v>1.0646561699316242</v>
      </c>
      <c r="BC245" s="6">
        <f>SUMIFS(data_live[feedreq],data_live[ANIMAL_GLOBIOM],Calc_Feed[[#This Row],[ANIMAL_GLOBIOM]],data_live[LiveItem],Calc_Feed[[#This Row],[FeedType]])</f>
        <v>0</v>
      </c>
      <c r="BD245" s="3">
        <f ca="1">SUMIFS(calc_livestocknb[RealHerd],calc_livestocknb[ANIMAL_GLOBIOM],Calc_Feed[[#This Row],[ANIMAL_GLOBIOM]],calc_livestocknb[YEAR],Calc_Feed[[#This Row],[YEAR]])</f>
        <v>546.64616986563567</v>
      </c>
    </row>
    <row r="246" spans="10:56" x14ac:dyDescent="0.25">
      <c r="J246" s="3"/>
      <c r="L246" s="3"/>
      <c r="M246" s="3"/>
      <c r="N246" s="6"/>
      <c r="O246" s="3"/>
      <c r="P246" s="3"/>
      <c r="Q246" s="3"/>
      <c r="R246" s="8"/>
      <c r="S246" s="3"/>
      <c r="T246" s="8"/>
      <c r="U246" s="14"/>
      <c r="V246" s="7"/>
      <c r="W246" s="7"/>
      <c r="X246" s="7"/>
      <c r="Y246" s="7"/>
      <c r="Z246" s="7"/>
      <c r="AA246" s="7"/>
      <c r="AB246" s="7"/>
      <c r="AC246" s="7"/>
      <c r="AD246" s="8"/>
      <c r="AE246" s="279"/>
      <c r="AF246" s="3"/>
      <c r="AT246" t="s">
        <v>2391</v>
      </c>
      <c r="AU246" t="str">
        <f>VLOOKUP(VLOOKUP(Calc_Feed[[#This Row],[ANIMAL_GLOBIOM]],Herdcount[],2,FALSE),Live_scen[],2,FALSE)</f>
        <v>Decrease</v>
      </c>
      <c r="AV246" t="str">
        <f>VLOOKUP(Calc_Feed[[#This Row],[ANIMAL_GLOBIOM]],MapAnimal[],2,FALSE)</f>
        <v>cattle</v>
      </c>
      <c r="AW246" t="s">
        <v>2405</v>
      </c>
      <c r="AX246" t="str">
        <f>IF(VLOOKUP(Calc_Feed[[#This Row],[FeedType]],FeedCropMap[],2,FALSE)=0,"",VLOOKUP(Calc_Feed[[#This Row],[FeedType]],FeedCropMap[],2,FALSE))</f>
        <v/>
      </c>
      <c r="AY246">
        <v>2010</v>
      </c>
      <c r="AZ246" s="3">
        <f ca="1">Calc_Feed[[#This Row],[feedreq]]*Calc_Feed[[#This Row],[herd]]</f>
        <v>0</v>
      </c>
      <c r="BA246" s="6">
        <f>Calc_Feed[[#This Row],[feedreq2000]]*Calc_Feed[[#This Row],[feedreqshift]]</f>
        <v>0</v>
      </c>
      <c r="BB246" s="6">
        <f>AVERAGEIFS(LivePdtyDef[Pdty_shifter],LivePdtyDef[ANIMAL],Calc_Feed[[#This Row],[ANIMAL]],LivePdtyDef[YEAR],Calc_Feed[[#This Row],[YEAR]])</f>
        <v>1.0646561699316242</v>
      </c>
      <c r="BC246" s="6">
        <f>SUMIFS(data_live[feedreq],data_live[ANIMAL_GLOBIOM],Calc_Feed[[#This Row],[ANIMAL_GLOBIOM]],data_live[LiveItem],Calc_Feed[[#This Row],[FeedType]])</f>
        <v>0</v>
      </c>
      <c r="BD246" s="3">
        <f ca="1">SUMIFS(calc_livestocknb[RealHerd],calc_livestocknb[ANIMAL_GLOBIOM],Calc_Feed[[#This Row],[ANIMAL_GLOBIOM]],calc_livestocknb[YEAR],Calc_Feed[[#This Row],[YEAR]])</f>
        <v>546.64616986563567</v>
      </c>
    </row>
    <row r="247" spans="10:56" x14ac:dyDescent="0.25">
      <c r="J247" s="3"/>
      <c r="L247" s="3"/>
      <c r="M247" s="3"/>
      <c r="N247" s="6"/>
      <c r="O247" s="3"/>
      <c r="P247" s="3"/>
      <c r="Q247" s="3"/>
      <c r="R247" s="8"/>
      <c r="S247" s="3"/>
      <c r="T247" s="8"/>
      <c r="U247" s="14"/>
      <c r="V247" s="7"/>
      <c r="W247" s="7"/>
      <c r="X247" s="7"/>
      <c r="Y247" s="7"/>
      <c r="Z247" s="7"/>
      <c r="AA247" s="7"/>
      <c r="AB247" s="7"/>
      <c r="AC247" s="7"/>
      <c r="AD247" s="8"/>
      <c r="AE247" s="279"/>
      <c r="AF247" s="3"/>
      <c r="AT247" t="s">
        <v>2391</v>
      </c>
      <c r="AU247" t="str">
        <f>VLOOKUP(VLOOKUP(Calc_Feed[[#This Row],[ANIMAL_GLOBIOM]],Herdcount[],2,FALSE),Live_scen[],2,FALSE)</f>
        <v>Decrease</v>
      </c>
      <c r="AV247" t="str">
        <f>VLOOKUP(Calc_Feed[[#This Row],[ANIMAL_GLOBIOM]],MapAnimal[],2,FALSE)</f>
        <v>cattle</v>
      </c>
      <c r="AW247" t="s">
        <v>1146</v>
      </c>
      <c r="AX247" t="str">
        <f>IF(VLOOKUP(Calc_Feed[[#This Row],[FeedType]],FeedCropMap[],2,FALSE)=0,"",VLOOKUP(Calc_Feed[[#This Row],[FeedType]],FeedCropMap[],2,FALSE))</f>
        <v>rice</v>
      </c>
      <c r="AY247">
        <v>2010</v>
      </c>
      <c r="AZ247" s="3">
        <f ca="1">Calc_Feed[[#This Row],[feedreq]]*Calc_Feed[[#This Row],[herd]]</f>
        <v>0</v>
      </c>
      <c r="BA247" s="6">
        <f>Calc_Feed[[#This Row],[feedreq2000]]*Calc_Feed[[#This Row],[feedreqshift]]</f>
        <v>0</v>
      </c>
      <c r="BB247" s="6">
        <f>AVERAGEIFS(LivePdtyDef[Pdty_shifter],LivePdtyDef[ANIMAL],Calc_Feed[[#This Row],[ANIMAL]],LivePdtyDef[YEAR],Calc_Feed[[#This Row],[YEAR]])</f>
        <v>1.0646561699316242</v>
      </c>
      <c r="BC247" s="6">
        <f>SUMIFS(data_live[feedreq],data_live[ANIMAL_GLOBIOM],Calc_Feed[[#This Row],[ANIMAL_GLOBIOM]],data_live[LiveItem],Calc_Feed[[#This Row],[FeedType]])</f>
        <v>0</v>
      </c>
      <c r="BD247" s="3">
        <f ca="1">SUMIFS(calc_livestocknb[RealHerd],calc_livestocknb[ANIMAL_GLOBIOM],Calc_Feed[[#This Row],[ANIMAL_GLOBIOM]],calc_livestocknb[YEAR],Calc_Feed[[#This Row],[YEAR]])</f>
        <v>546.64616986563567</v>
      </c>
    </row>
    <row r="248" spans="10:56" x14ac:dyDescent="0.25">
      <c r="J248" s="3"/>
      <c r="L248" s="3"/>
      <c r="M248" s="3"/>
      <c r="N248" s="6"/>
      <c r="O248" s="3"/>
      <c r="P248" s="3"/>
      <c r="Q248" s="3"/>
      <c r="R248" s="8"/>
      <c r="S248" s="3"/>
      <c r="T248" s="8"/>
      <c r="U248" s="14"/>
      <c r="V248" s="7"/>
      <c r="W248" s="7"/>
      <c r="X248" s="7"/>
      <c r="Y248" s="7"/>
      <c r="Z248" s="7"/>
      <c r="AA248" s="7"/>
      <c r="AB248" s="7"/>
      <c r="AC248" s="7"/>
      <c r="AD248" s="8"/>
      <c r="AE248" s="279"/>
      <c r="AF248" s="3"/>
      <c r="AT248" t="s">
        <v>2391</v>
      </c>
      <c r="AU248" t="str">
        <f>VLOOKUP(VLOOKUP(Calc_Feed[[#This Row],[ANIMAL_GLOBIOM]],Herdcount[],2,FALSE),Live_scen[],2,FALSE)</f>
        <v>Decrease</v>
      </c>
      <c r="AV248" t="str">
        <f>VLOOKUP(Calc_Feed[[#This Row],[ANIMAL_GLOBIOM]],MapAnimal[],2,FALSE)</f>
        <v>cattle</v>
      </c>
      <c r="AW248" t="s">
        <v>2407</v>
      </c>
      <c r="AX248" t="str">
        <f>IF(VLOOKUP(Calc_Feed[[#This Row],[FeedType]],FeedCropMap[],2,FALSE)=0,"",VLOOKUP(Calc_Feed[[#This Row],[FeedType]],FeedCropMap[],2,FALSE))</f>
        <v>barley</v>
      </c>
      <c r="AY248">
        <v>2010</v>
      </c>
      <c r="AZ248" s="3">
        <f ca="1">Calc_Feed[[#This Row],[feedreq]]*Calc_Feed[[#This Row],[herd]]</f>
        <v>206.64901895485656</v>
      </c>
      <c r="BA248" s="6">
        <f>Calc_Feed[[#This Row],[feedreq2000]]*Calc_Feed[[#This Row],[feedreqshift]]</f>
        <v>0.37803067202620372</v>
      </c>
      <c r="BB248" s="6">
        <f>AVERAGEIFS(LivePdtyDef[Pdty_shifter],LivePdtyDef[ANIMAL],Calc_Feed[[#This Row],[ANIMAL]],LivePdtyDef[YEAR],Calc_Feed[[#This Row],[YEAR]])</f>
        <v>1.0646561699316242</v>
      </c>
      <c r="BC248" s="6">
        <f>SUMIFS(data_live[feedreq],data_live[ANIMAL_GLOBIOM],Calc_Feed[[#This Row],[ANIMAL_GLOBIOM]],data_live[LiveItem],Calc_Feed[[#This Row],[FeedType]])</f>
        <v>0.35507301108345818</v>
      </c>
      <c r="BD248" s="3">
        <f ca="1">SUMIFS(calc_livestocknb[RealHerd],calc_livestocknb[ANIMAL_GLOBIOM],Calc_Feed[[#This Row],[ANIMAL_GLOBIOM]],calc_livestocknb[YEAR],Calc_Feed[[#This Row],[YEAR]])</f>
        <v>546.64616986563567</v>
      </c>
    </row>
    <row r="249" spans="10:56" x14ac:dyDescent="0.25">
      <c r="J249" s="3"/>
      <c r="L249" s="3"/>
      <c r="M249" s="3"/>
      <c r="N249" s="6"/>
      <c r="O249" s="3"/>
      <c r="P249" s="3"/>
      <c r="Q249" s="3"/>
      <c r="R249" s="8"/>
      <c r="S249" s="3"/>
      <c r="T249" s="8"/>
      <c r="U249" s="14"/>
      <c r="V249" s="7"/>
      <c r="W249" s="7"/>
      <c r="X249" s="7"/>
      <c r="Y249" s="7"/>
      <c r="Z249" s="7"/>
      <c r="AA249" s="7"/>
      <c r="AB249" s="7"/>
      <c r="AC249" s="7"/>
      <c r="AD249" s="8"/>
      <c r="AE249" s="279"/>
      <c r="AF249" s="3"/>
      <c r="AT249" t="s">
        <v>2393</v>
      </c>
      <c r="AU249" t="str">
        <f>VLOOKUP(VLOOKUP(Calc_Feed[[#This Row],[ANIMAL_GLOBIOM]],Herdcount[],2,FALSE),Live_scen[],2,FALSE)</f>
        <v>LowGrowth</v>
      </c>
      <c r="AV249" t="str">
        <f>VLOOKUP(Calc_Feed[[#This Row],[ANIMAL_GLOBIOM]],MapAnimal[],2,FALSE)</f>
        <v>cattle</v>
      </c>
      <c r="AW249" t="s">
        <v>2392</v>
      </c>
      <c r="AX249" t="str">
        <f>IF(VLOOKUP(Calc_Feed[[#This Row],[FeedType]],FeedCropMap[],2,FALSE)=0,"",VLOOKUP(Calc_Feed[[#This Row],[FeedType]],FeedCropMap[],2,FALSE))</f>
        <v/>
      </c>
      <c r="AY249">
        <v>2010</v>
      </c>
      <c r="AZ249" s="3">
        <f ca="1">Calc_Feed[[#This Row],[feedreq]]*Calc_Feed[[#This Row],[herd]]</f>
        <v>0</v>
      </c>
      <c r="BA249" s="6">
        <f>Calc_Feed[[#This Row],[feedreq2000]]*Calc_Feed[[#This Row],[feedreqshift]]</f>
        <v>0</v>
      </c>
      <c r="BB249" s="6">
        <f>AVERAGEIFS(LivePdtyDef[Pdty_shifter],LivePdtyDef[ANIMAL],Calc_Feed[[#This Row],[ANIMAL]],LivePdtyDef[YEAR],Calc_Feed[[#This Row],[YEAR]])</f>
        <v>1.0646561699316242</v>
      </c>
      <c r="BC249" s="6">
        <f>SUMIFS(data_live[feedreq],data_live[ANIMAL_GLOBIOM],Calc_Feed[[#This Row],[ANIMAL_GLOBIOM]],data_live[LiveItem],Calc_Feed[[#This Row],[FeedType]])</f>
        <v>0</v>
      </c>
      <c r="BD249" s="3">
        <f ca="1">SUMIFS(calc_livestocknb[RealHerd],calc_livestocknb[ANIMAL_GLOBIOM],Calc_Feed[[#This Row],[ANIMAL_GLOBIOM]],calc_livestocknb[YEAR],Calc_Feed[[#This Row],[YEAR]])</f>
        <v>286.70215208733111</v>
      </c>
    </row>
    <row r="250" spans="10:56" x14ac:dyDescent="0.25">
      <c r="J250" s="3"/>
      <c r="L250" s="3"/>
      <c r="M250" s="3"/>
      <c r="N250" s="6"/>
      <c r="O250" s="3"/>
      <c r="P250" s="3"/>
      <c r="Q250" s="3"/>
      <c r="R250" s="8"/>
      <c r="S250" s="3"/>
      <c r="T250" s="8"/>
      <c r="U250" s="14"/>
      <c r="V250" s="7"/>
      <c r="W250" s="7"/>
      <c r="X250" s="7"/>
      <c r="Y250" s="7"/>
      <c r="Z250" s="7"/>
      <c r="AA250" s="7"/>
      <c r="AB250" s="7"/>
      <c r="AC250" s="7"/>
      <c r="AD250" s="8"/>
      <c r="AE250" s="279"/>
      <c r="AF250" s="3"/>
      <c r="AT250" t="s">
        <v>2393</v>
      </c>
      <c r="AU250" t="str">
        <f>VLOOKUP(VLOOKUP(Calc_Feed[[#This Row],[ANIMAL_GLOBIOM]],Herdcount[],2,FALSE),Live_scen[],2,FALSE)</f>
        <v>LowGrowth</v>
      </c>
      <c r="AV250" t="str">
        <f>VLOOKUP(Calc_Feed[[#This Row],[ANIMAL_GLOBIOM]],MapAnimal[],2,FALSE)</f>
        <v>cattle</v>
      </c>
      <c r="AW250" t="s">
        <v>2394</v>
      </c>
      <c r="AX250" t="str">
        <f>IF(VLOOKUP(Calc_Feed[[#This Row],[FeedType]],FeedCropMap[],2,FALSE)=0,"",VLOOKUP(Calc_Feed[[#This Row],[FeedType]],FeedCropMap[],2,FALSE))</f>
        <v/>
      </c>
      <c r="AY250">
        <v>2010</v>
      </c>
      <c r="AZ250" s="3">
        <f ca="1">Calc_Feed[[#This Row],[feedreq]]*Calc_Feed[[#This Row],[herd]]</f>
        <v>0</v>
      </c>
      <c r="BA250" s="6">
        <f>Calc_Feed[[#This Row],[feedreq2000]]*Calc_Feed[[#This Row],[feedreqshift]]</f>
        <v>0</v>
      </c>
      <c r="BB250" s="6">
        <f>AVERAGEIFS(LivePdtyDef[Pdty_shifter],LivePdtyDef[ANIMAL],Calc_Feed[[#This Row],[ANIMAL]],LivePdtyDef[YEAR],Calc_Feed[[#This Row],[YEAR]])</f>
        <v>1.0646561699316242</v>
      </c>
      <c r="BC250" s="6">
        <f>SUMIFS(data_live[feedreq],data_live[ANIMAL_GLOBIOM],Calc_Feed[[#This Row],[ANIMAL_GLOBIOM]],data_live[LiveItem],Calc_Feed[[#This Row],[FeedType]])</f>
        <v>0</v>
      </c>
      <c r="BD250" s="3">
        <f ca="1">SUMIFS(calc_livestocknb[RealHerd],calc_livestocknb[ANIMAL_GLOBIOM],Calc_Feed[[#This Row],[ANIMAL_GLOBIOM]],calc_livestocknb[YEAR],Calc_Feed[[#This Row],[YEAR]])</f>
        <v>286.70215208733111</v>
      </c>
    </row>
    <row r="251" spans="10:56" x14ac:dyDescent="0.25">
      <c r="J251" s="3"/>
      <c r="L251" s="3"/>
      <c r="M251" s="3"/>
      <c r="N251" s="6"/>
      <c r="O251" s="3"/>
      <c r="P251" s="3"/>
      <c r="Q251" s="3"/>
      <c r="R251" s="8"/>
      <c r="S251" s="3"/>
      <c r="T251" s="8"/>
      <c r="U251" s="14"/>
      <c r="V251" s="7"/>
      <c r="W251" s="7"/>
      <c r="X251" s="7"/>
      <c r="Y251" s="7"/>
      <c r="Z251" s="7"/>
      <c r="AA251" s="7"/>
      <c r="AB251" s="7"/>
      <c r="AC251" s="7"/>
      <c r="AD251" s="8"/>
      <c r="AE251" s="279"/>
      <c r="AF251" s="3"/>
      <c r="AT251" t="s">
        <v>2393</v>
      </c>
      <c r="AU251" t="str">
        <f>VLOOKUP(VLOOKUP(Calc_Feed[[#This Row],[ANIMAL_GLOBIOM]],Herdcount[],2,FALSE),Live_scen[],2,FALSE)</f>
        <v>LowGrowth</v>
      </c>
      <c r="AV251" t="str">
        <f>VLOOKUP(Calc_Feed[[#This Row],[ANIMAL_GLOBIOM]],MapAnimal[],2,FALSE)</f>
        <v>cattle</v>
      </c>
      <c r="AW251" t="s">
        <v>2395</v>
      </c>
      <c r="AX251" t="str">
        <f>IF(VLOOKUP(Calc_Feed[[#This Row],[FeedType]],FeedCropMap[],2,FALSE)=0,"",VLOOKUP(Calc_Feed[[#This Row],[FeedType]],FeedCropMap[],2,FALSE))</f>
        <v/>
      </c>
      <c r="AY251">
        <v>2010</v>
      </c>
      <c r="AZ251" s="3">
        <f ca="1">Calc_Feed[[#This Row],[feedreq]]*Calc_Feed[[#This Row],[herd]]</f>
        <v>3754.8238964738571</v>
      </c>
      <c r="BA251" s="6">
        <f>Calc_Feed[[#This Row],[feedreq2000]]*Calc_Feed[[#This Row],[feedreqshift]]</f>
        <v>13.096601714137522</v>
      </c>
      <c r="BB251" s="6">
        <f>AVERAGEIFS(LivePdtyDef[Pdty_shifter],LivePdtyDef[ANIMAL],Calc_Feed[[#This Row],[ANIMAL]],LivePdtyDef[YEAR],Calc_Feed[[#This Row],[YEAR]])</f>
        <v>1.0646561699316242</v>
      </c>
      <c r="BC251" s="6">
        <f>SUMIFS(data_live[feedreq],data_live[ANIMAL_GLOBIOM],Calc_Feed[[#This Row],[ANIMAL_GLOBIOM]],data_live[LiveItem],Calc_Feed[[#This Row],[FeedType]])</f>
        <v>12.301250003537415</v>
      </c>
      <c r="BD251" s="3">
        <f ca="1">SUMIFS(calc_livestocknb[RealHerd],calc_livestocknb[ANIMAL_GLOBIOM],Calc_Feed[[#This Row],[ANIMAL_GLOBIOM]],calc_livestocknb[YEAR],Calc_Feed[[#This Row],[YEAR]])</f>
        <v>286.70215208733111</v>
      </c>
    </row>
    <row r="252" spans="10:56" x14ac:dyDescent="0.25">
      <c r="J252" s="3"/>
      <c r="L252" s="3"/>
      <c r="M252" s="3"/>
      <c r="N252" s="6"/>
      <c r="O252" s="3"/>
      <c r="P252" s="3"/>
      <c r="Q252" s="3"/>
      <c r="R252" s="8"/>
      <c r="S252" s="3"/>
      <c r="T252" s="8"/>
      <c r="U252" s="14"/>
      <c r="V252" s="7"/>
      <c r="W252" s="7"/>
      <c r="X252" s="7"/>
      <c r="Y252" s="7"/>
      <c r="Z252" s="7"/>
      <c r="AA252" s="7"/>
      <c r="AB252" s="7"/>
      <c r="AC252" s="7"/>
      <c r="AD252" s="8"/>
      <c r="AE252" s="279"/>
      <c r="AF252" s="3"/>
      <c r="AT252" t="s">
        <v>2393</v>
      </c>
      <c r="AU252" t="str">
        <f>VLOOKUP(VLOOKUP(Calc_Feed[[#This Row],[ANIMAL_GLOBIOM]],Herdcount[],2,FALSE),Live_scen[],2,FALSE)</f>
        <v>LowGrowth</v>
      </c>
      <c r="AV252" t="str">
        <f>VLOOKUP(Calc_Feed[[#This Row],[ANIMAL_GLOBIOM]],MapAnimal[],2,FALSE)</f>
        <v>cattle</v>
      </c>
      <c r="AW252" t="s">
        <v>162</v>
      </c>
      <c r="AX252" t="str">
        <f>IF(VLOOKUP(Calc_Feed[[#This Row],[FeedType]],FeedCropMap[],2,FALSE)=0,"",VLOOKUP(Calc_Feed[[#This Row],[FeedType]],FeedCropMap[],2,FALSE))</f>
        <v>corn</v>
      </c>
      <c r="AY252">
        <v>2010</v>
      </c>
      <c r="AZ252" s="3">
        <f ca="1">Calc_Feed[[#This Row],[feedreq]]*Calc_Feed[[#This Row],[herd]]</f>
        <v>0</v>
      </c>
      <c r="BA252" s="6">
        <f>Calc_Feed[[#This Row],[feedreq2000]]*Calc_Feed[[#This Row],[feedreqshift]]</f>
        <v>0</v>
      </c>
      <c r="BB252" s="6">
        <f>AVERAGEIFS(LivePdtyDef[Pdty_shifter],LivePdtyDef[ANIMAL],Calc_Feed[[#This Row],[ANIMAL]],LivePdtyDef[YEAR],Calc_Feed[[#This Row],[YEAR]])</f>
        <v>1.0646561699316242</v>
      </c>
      <c r="BC252" s="6">
        <f>SUMIFS(data_live[feedreq],data_live[ANIMAL_GLOBIOM],Calc_Feed[[#This Row],[ANIMAL_GLOBIOM]],data_live[LiveItem],Calc_Feed[[#This Row],[FeedType]])</f>
        <v>0</v>
      </c>
      <c r="BD252" s="3">
        <f ca="1">SUMIFS(calc_livestocknb[RealHerd],calc_livestocknb[ANIMAL_GLOBIOM],Calc_Feed[[#This Row],[ANIMAL_GLOBIOM]],calc_livestocknb[YEAR],Calc_Feed[[#This Row],[YEAR]])</f>
        <v>286.70215208733111</v>
      </c>
    </row>
    <row r="253" spans="10:56" x14ac:dyDescent="0.25">
      <c r="J253" s="3"/>
      <c r="L253" s="3"/>
      <c r="M253" s="3"/>
      <c r="N253" s="6"/>
      <c r="O253" s="3"/>
      <c r="P253" s="3"/>
      <c r="Q253" s="3"/>
      <c r="R253" s="8"/>
      <c r="S253" s="3"/>
      <c r="T253" s="8"/>
      <c r="U253" s="14"/>
      <c r="V253" s="7"/>
      <c r="W253" s="7"/>
      <c r="X253" s="7"/>
      <c r="Y253" s="7"/>
      <c r="Z253" s="7"/>
      <c r="AA253" s="7"/>
      <c r="AB253" s="7"/>
      <c r="AC253" s="7"/>
      <c r="AD253" s="8"/>
      <c r="AE253" s="279"/>
      <c r="AF253" s="3"/>
      <c r="AT253" t="s">
        <v>2393</v>
      </c>
      <c r="AU253" t="str">
        <f>VLOOKUP(VLOOKUP(Calc_Feed[[#This Row],[ANIMAL_GLOBIOM]],Herdcount[],2,FALSE),Live_scen[],2,FALSE)</f>
        <v>LowGrowth</v>
      </c>
      <c r="AV253" t="str">
        <f>VLOOKUP(Calc_Feed[[#This Row],[ANIMAL_GLOBIOM]],MapAnimal[],2,FALSE)</f>
        <v>cattle</v>
      </c>
      <c r="AW253" t="s">
        <v>176</v>
      </c>
      <c r="AX253" t="str">
        <f>IF(VLOOKUP(Calc_Feed[[#This Row],[FeedType]],FeedCropMap[],2,FALSE)=0,"",VLOOKUP(Calc_Feed[[#This Row],[FeedType]],FeedCropMap[],2,FALSE))</f>
        <v>Oats</v>
      </c>
      <c r="AY253">
        <v>2010</v>
      </c>
      <c r="AZ253" s="3">
        <f ca="1">Calc_Feed[[#This Row],[feedreq]]*Calc_Feed[[#This Row],[herd]]</f>
        <v>86.710960038583721</v>
      </c>
      <c r="BA253" s="6">
        <f>Calc_Feed[[#This Row],[feedreq2000]]*Calc_Feed[[#This Row],[feedreqshift]]</f>
        <v>0.3024426548851683</v>
      </c>
      <c r="BB253" s="6">
        <f>AVERAGEIFS(LivePdtyDef[Pdty_shifter],LivePdtyDef[ANIMAL],Calc_Feed[[#This Row],[ANIMAL]],LivePdtyDef[YEAR],Calc_Feed[[#This Row],[YEAR]])</f>
        <v>1.0646561699316242</v>
      </c>
      <c r="BC253" s="6">
        <f>SUMIFS(data_live[feedreq],data_live[ANIMAL_GLOBIOM],Calc_Feed[[#This Row],[ANIMAL_GLOBIOM]],data_live[LiveItem],Calc_Feed[[#This Row],[FeedType]])</f>
        <v>0.28407542587631102</v>
      </c>
      <c r="BD253" s="3">
        <f ca="1">SUMIFS(calc_livestocknb[RealHerd],calc_livestocknb[ANIMAL_GLOBIOM],Calc_Feed[[#This Row],[ANIMAL_GLOBIOM]],calc_livestocknb[YEAR],Calc_Feed[[#This Row],[YEAR]])</f>
        <v>286.70215208733111</v>
      </c>
    </row>
    <row r="254" spans="10:56" x14ac:dyDescent="0.25">
      <c r="J254" s="3"/>
      <c r="L254" s="3"/>
      <c r="M254" s="3"/>
      <c r="N254" s="6"/>
      <c r="O254" s="3"/>
      <c r="P254" s="3"/>
      <c r="Q254" s="3"/>
      <c r="R254" s="8"/>
      <c r="S254" s="3"/>
      <c r="T254" s="8"/>
      <c r="U254" s="14"/>
      <c r="V254" s="7"/>
      <c r="W254" s="7"/>
      <c r="X254" s="7"/>
      <c r="Y254" s="7"/>
      <c r="Z254" s="7"/>
      <c r="AA254" s="7"/>
      <c r="AB254" s="7"/>
      <c r="AC254" s="7"/>
      <c r="AD254" s="8"/>
      <c r="AE254" s="279"/>
      <c r="AF254" s="3"/>
      <c r="AT254" t="s">
        <v>2393</v>
      </c>
      <c r="AU254" t="str">
        <f>VLOOKUP(VLOOKUP(Calc_Feed[[#This Row],[ANIMAL_GLOBIOM]],Herdcount[],2,FALSE),Live_scen[],2,FALSE)</f>
        <v>LowGrowth</v>
      </c>
      <c r="AV254" t="str">
        <f>VLOOKUP(Calc_Feed[[#This Row],[ANIMAL_GLOBIOM]],MapAnimal[],2,FALSE)</f>
        <v>cattle</v>
      </c>
      <c r="AW254" t="s">
        <v>2408</v>
      </c>
      <c r="AX254" t="str">
        <f>IF(VLOOKUP(Calc_Feed[[#This Row],[FeedType]],FeedCropMap[],2,FALSE)=0,"",VLOOKUP(Calc_Feed[[#This Row],[FeedType]],FeedCropMap[],2,FALSE))</f>
        <v>cereal_other</v>
      </c>
      <c r="AY254">
        <v>2010</v>
      </c>
      <c r="AZ254" s="3">
        <f ca="1">Calc_Feed[[#This Row],[feedreq]]*Calc_Feed[[#This Row],[herd]]</f>
        <v>24.052386774353156</v>
      </c>
      <c r="BA254" s="6">
        <f>Calc_Feed[[#This Row],[feedreq2000]]*Calc_Feed[[#This Row],[feedreqshift]]</f>
        <v>8.3893289950005889E-2</v>
      </c>
      <c r="BB254" s="6">
        <f>AVERAGEIFS(LivePdtyDef[Pdty_shifter],LivePdtyDef[ANIMAL],Calc_Feed[[#This Row],[ANIMAL]],LivePdtyDef[YEAR],Calc_Feed[[#This Row],[YEAR]])</f>
        <v>1.0646561699316242</v>
      </c>
      <c r="BC254" s="6">
        <f>SUMIFS(data_live[feedreq],data_live[ANIMAL_GLOBIOM],Calc_Feed[[#This Row],[ANIMAL_GLOBIOM]],data_live[LiveItem],Calc_Feed[[#This Row],[FeedType]])</f>
        <v>7.8798481913079796E-2</v>
      </c>
      <c r="BD254" s="3">
        <f ca="1">SUMIFS(calc_livestocknb[RealHerd],calc_livestocknb[ANIMAL_GLOBIOM],Calc_Feed[[#This Row],[ANIMAL_GLOBIOM]],calc_livestocknb[YEAR],Calc_Feed[[#This Row],[YEAR]])</f>
        <v>286.70215208733111</v>
      </c>
    </row>
    <row r="255" spans="10:56" x14ac:dyDescent="0.25">
      <c r="J255" s="3"/>
      <c r="L255" s="3"/>
      <c r="M255" s="3"/>
      <c r="N255" s="6"/>
      <c r="O255" s="3"/>
      <c r="P255" s="3"/>
      <c r="Q255" s="3"/>
      <c r="R255" s="8"/>
      <c r="S255" s="3"/>
      <c r="T255" s="8"/>
      <c r="U255" s="14"/>
      <c r="V255" s="7"/>
      <c r="W255" s="7"/>
      <c r="X255" s="7"/>
      <c r="Y255" s="7"/>
      <c r="Z255" s="7"/>
      <c r="AA255" s="7"/>
      <c r="AB255" s="7"/>
      <c r="AC255" s="7"/>
      <c r="AD255" s="8"/>
      <c r="AE255" s="279"/>
      <c r="AF255" s="3"/>
      <c r="AT255" t="s">
        <v>2393</v>
      </c>
      <c r="AU255" t="str">
        <f>VLOOKUP(VLOOKUP(Calc_Feed[[#This Row],[ANIMAL_GLOBIOM]],Herdcount[],2,FALSE),Live_scen[],2,FALSE)</f>
        <v>LowGrowth</v>
      </c>
      <c r="AV255" t="str">
        <f>VLOOKUP(Calc_Feed[[#This Row],[ANIMAL_GLOBIOM]],MapAnimal[],2,FALSE)</f>
        <v>cattle</v>
      </c>
      <c r="AW255" t="s">
        <v>2401</v>
      </c>
      <c r="AX255" t="str">
        <f>IF(VLOOKUP(Calc_Feed[[#This Row],[FeedType]],FeedCropMap[],2,FALSE)=0,"",VLOOKUP(Calc_Feed[[#This Row],[FeedType]],FeedCropMap[],2,FALSE))</f>
        <v>wheat</v>
      </c>
      <c r="AY255">
        <v>2010</v>
      </c>
      <c r="AZ255" s="3">
        <f ca="1">Calc_Feed[[#This Row],[feedreq]]*Calc_Feed[[#This Row],[herd]]</f>
        <v>74.50791667238488</v>
      </c>
      <c r="BA255" s="6">
        <f>Calc_Feed[[#This Row],[feedreq2000]]*Calc_Feed[[#This Row],[feedreqshift]]</f>
        <v>0.25987916773533443</v>
      </c>
      <c r="BB255" s="6">
        <f>AVERAGEIFS(LivePdtyDef[Pdty_shifter],LivePdtyDef[ANIMAL],Calc_Feed[[#This Row],[ANIMAL]],LivePdtyDef[YEAR],Calc_Feed[[#This Row],[YEAR]])</f>
        <v>1.0646561699316242</v>
      </c>
      <c r="BC255" s="6">
        <f>SUMIFS(data_live[feedreq],data_live[ANIMAL_GLOBIOM],Calc_Feed[[#This Row],[ANIMAL_GLOBIOM]],data_live[LiveItem],Calc_Feed[[#This Row],[FeedType]])</f>
        <v>0.244096803338889</v>
      </c>
      <c r="BD255" s="3">
        <f ca="1">SUMIFS(calc_livestocknb[RealHerd],calc_livestocknb[ANIMAL_GLOBIOM],Calc_Feed[[#This Row],[ANIMAL_GLOBIOM]],calc_livestocknb[YEAR],Calc_Feed[[#This Row],[YEAR]])</f>
        <v>286.70215208733111</v>
      </c>
    </row>
    <row r="256" spans="10:56" x14ac:dyDescent="0.25">
      <c r="J256" s="3"/>
      <c r="L256" s="3"/>
      <c r="M256" s="3"/>
      <c r="N256" s="6"/>
      <c r="O256" s="3"/>
      <c r="P256" s="3"/>
      <c r="Q256" s="3"/>
      <c r="R256" s="8"/>
      <c r="S256" s="3"/>
      <c r="T256" s="8"/>
      <c r="U256" s="14"/>
      <c r="V256" s="7"/>
      <c r="W256" s="7"/>
      <c r="X256" s="7"/>
      <c r="Y256" s="7"/>
      <c r="Z256" s="7"/>
      <c r="AA256" s="7"/>
      <c r="AB256" s="7"/>
      <c r="AC256" s="7"/>
      <c r="AD256" s="8"/>
      <c r="AE256" s="279"/>
      <c r="AF256" s="3"/>
      <c r="AT256" t="s">
        <v>2393</v>
      </c>
      <c r="AU256" t="str">
        <f>VLOOKUP(VLOOKUP(Calc_Feed[[#This Row],[ANIMAL_GLOBIOM]],Herdcount[],2,FALSE),Live_scen[],2,FALSE)</f>
        <v>LowGrowth</v>
      </c>
      <c r="AV256" t="str">
        <f>VLOOKUP(Calc_Feed[[#This Row],[ANIMAL_GLOBIOM]],MapAnimal[],2,FALSE)</f>
        <v>cattle</v>
      </c>
      <c r="AW256" t="s">
        <v>2402</v>
      </c>
      <c r="AX256" t="str">
        <f>IF(VLOOKUP(Calc_Feed[[#This Row],[FeedType]],FeedCropMap[],2,FALSE)=0,"",VLOOKUP(Calc_Feed[[#This Row],[FeedType]],FeedCropMap[],2,FALSE))</f>
        <v>sorghum</v>
      </c>
      <c r="AY256">
        <v>2010</v>
      </c>
      <c r="AZ256" s="3">
        <f ca="1">Calc_Feed[[#This Row],[feedreq]]*Calc_Feed[[#This Row],[herd]]</f>
        <v>0</v>
      </c>
      <c r="BA256" s="6">
        <f>Calc_Feed[[#This Row],[feedreq2000]]*Calc_Feed[[#This Row],[feedreqshift]]</f>
        <v>0</v>
      </c>
      <c r="BB256" s="6">
        <f>AVERAGEIFS(LivePdtyDef[Pdty_shifter],LivePdtyDef[ANIMAL],Calc_Feed[[#This Row],[ANIMAL]],LivePdtyDef[YEAR],Calc_Feed[[#This Row],[YEAR]])</f>
        <v>1.0646561699316242</v>
      </c>
      <c r="BC256" s="6">
        <f>SUMIFS(data_live[feedreq],data_live[ANIMAL_GLOBIOM],Calc_Feed[[#This Row],[ANIMAL_GLOBIOM]],data_live[LiveItem],Calc_Feed[[#This Row],[FeedType]])</f>
        <v>0</v>
      </c>
      <c r="BD256" s="3">
        <f ca="1">SUMIFS(calc_livestocknb[RealHerd],calc_livestocknb[ANIMAL_GLOBIOM],Calc_Feed[[#This Row],[ANIMAL_GLOBIOM]],calc_livestocknb[YEAR],Calc_Feed[[#This Row],[YEAR]])</f>
        <v>286.70215208733111</v>
      </c>
    </row>
    <row r="257" spans="10:56" x14ac:dyDescent="0.25">
      <c r="J257" s="3"/>
      <c r="L257" s="3"/>
      <c r="M257" s="3"/>
      <c r="N257" s="6"/>
      <c r="O257" s="3"/>
      <c r="P257" s="3"/>
      <c r="Q257" s="3"/>
      <c r="R257" s="8"/>
      <c r="S257" s="3"/>
      <c r="T257" s="8"/>
      <c r="U257" s="14"/>
      <c r="V257" s="7"/>
      <c r="W257" s="7"/>
      <c r="X257" s="7"/>
      <c r="Y257" s="7"/>
      <c r="Z257" s="7"/>
      <c r="AA257" s="7"/>
      <c r="AB257" s="7"/>
      <c r="AC257" s="7"/>
      <c r="AD257" s="8"/>
      <c r="AE257" s="279"/>
      <c r="AF257" s="3"/>
      <c r="AT257" t="s">
        <v>2393</v>
      </c>
      <c r="AU257" t="str">
        <f>VLOOKUP(VLOOKUP(Calc_Feed[[#This Row],[ANIMAL_GLOBIOM]],Herdcount[],2,FALSE),Live_scen[],2,FALSE)</f>
        <v>LowGrowth</v>
      </c>
      <c r="AV257" t="str">
        <f>VLOOKUP(Calc_Feed[[#This Row],[ANIMAL_GLOBIOM]],MapAnimal[],2,FALSE)</f>
        <v>cattle</v>
      </c>
      <c r="AW257" t="s">
        <v>2403</v>
      </c>
      <c r="AX257" t="str">
        <f>IF(VLOOKUP(Calc_Feed[[#This Row],[FeedType]],FeedCropMap[],2,FALSE)=0,"",VLOOKUP(Calc_Feed[[#This Row],[FeedType]],FeedCropMap[],2,FALSE))</f>
        <v/>
      </c>
      <c r="AY257">
        <v>2010</v>
      </c>
      <c r="AZ257" s="3">
        <f ca="1">Calc_Feed[[#This Row],[feedreq]]*Calc_Feed[[#This Row],[herd]]</f>
        <v>390.35574332590687</v>
      </c>
      <c r="BA257" s="6">
        <f>Calc_Feed[[#This Row],[feedreq2000]]*Calc_Feed[[#This Row],[feedreqshift]]</f>
        <v>1.3615375416052067</v>
      </c>
      <c r="BB257" s="6">
        <f>AVERAGEIFS(LivePdtyDef[Pdty_shifter],LivePdtyDef[ANIMAL],Calc_Feed[[#This Row],[ANIMAL]],LivePdtyDef[YEAR],Calc_Feed[[#This Row],[YEAR]])</f>
        <v>1.0646561699316242</v>
      </c>
      <c r="BC257" s="6">
        <f>SUMIFS(data_live[feedreq],data_live[ANIMAL_GLOBIOM],Calc_Feed[[#This Row],[ANIMAL_GLOBIOM]],data_live[LiveItem],Calc_Feed[[#This Row],[FeedType]])</f>
        <v>1.2788518773085673</v>
      </c>
      <c r="BD257" s="3">
        <f ca="1">SUMIFS(calc_livestocknb[RealHerd],calc_livestocknb[ANIMAL_GLOBIOM],Calc_Feed[[#This Row],[ANIMAL_GLOBIOM]],calc_livestocknb[YEAR],Calc_Feed[[#This Row],[YEAR]])</f>
        <v>286.70215208733111</v>
      </c>
    </row>
    <row r="258" spans="10:56" x14ac:dyDescent="0.25">
      <c r="J258" s="3"/>
      <c r="L258" s="3"/>
      <c r="M258" s="3"/>
      <c r="N258" s="6"/>
      <c r="O258" s="3"/>
      <c r="P258" s="3"/>
      <c r="Q258" s="3"/>
      <c r="R258" s="8"/>
      <c r="S258" s="3"/>
      <c r="T258" s="8"/>
      <c r="U258" s="14"/>
      <c r="V258" s="7"/>
      <c r="W258" s="7"/>
      <c r="X258" s="7"/>
      <c r="Y258" s="7"/>
      <c r="Z258" s="7"/>
      <c r="AA258" s="7"/>
      <c r="AB258" s="7"/>
      <c r="AC258" s="7"/>
      <c r="AD258" s="8"/>
      <c r="AE258" s="279"/>
      <c r="AF258" s="3"/>
      <c r="AT258" t="s">
        <v>2393</v>
      </c>
      <c r="AU258" t="str">
        <f>VLOOKUP(VLOOKUP(Calc_Feed[[#This Row],[ANIMAL_GLOBIOM]],Herdcount[],2,FALSE),Live_scen[],2,FALSE)</f>
        <v>LowGrowth</v>
      </c>
      <c r="AV258" t="str">
        <f>VLOOKUP(Calc_Feed[[#This Row],[ANIMAL_GLOBIOM]],MapAnimal[],2,FALSE)</f>
        <v>cattle</v>
      </c>
      <c r="AW258" t="s">
        <v>2404</v>
      </c>
      <c r="AX258" t="str">
        <f>IF(VLOOKUP(Calc_Feed[[#This Row],[FeedType]],FeedCropMap[],2,FALSE)=0,"",VLOOKUP(Calc_Feed[[#This Row],[FeedType]],FeedCropMap[],2,FALSE))</f>
        <v/>
      </c>
      <c r="AY258">
        <v>2010</v>
      </c>
      <c r="AZ258" s="3">
        <f ca="1">Calc_Feed[[#This Row],[feedreq]]*Calc_Feed[[#This Row],[herd]]</f>
        <v>0</v>
      </c>
      <c r="BA258" s="6">
        <f>Calc_Feed[[#This Row],[feedreq2000]]*Calc_Feed[[#This Row],[feedreqshift]]</f>
        <v>0</v>
      </c>
      <c r="BB258" s="6">
        <f>AVERAGEIFS(LivePdtyDef[Pdty_shifter],LivePdtyDef[ANIMAL],Calc_Feed[[#This Row],[ANIMAL]],LivePdtyDef[YEAR],Calc_Feed[[#This Row],[YEAR]])</f>
        <v>1.0646561699316242</v>
      </c>
      <c r="BC258" s="6">
        <f>SUMIFS(data_live[feedreq],data_live[ANIMAL_GLOBIOM],Calc_Feed[[#This Row],[ANIMAL_GLOBIOM]],data_live[LiveItem],Calc_Feed[[#This Row],[FeedType]])</f>
        <v>0</v>
      </c>
      <c r="BD258" s="3">
        <f ca="1">SUMIFS(calc_livestocknb[RealHerd],calc_livestocknb[ANIMAL_GLOBIOM],Calc_Feed[[#This Row],[ANIMAL_GLOBIOM]],calc_livestocknb[YEAR],Calc_Feed[[#This Row],[YEAR]])</f>
        <v>286.70215208733111</v>
      </c>
    </row>
    <row r="259" spans="10:56" x14ac:dyDescent="0.25">
      <c r="J259" s="3"/>
      <c r="L259" s="3"/>
      <c r="M259" s="3"/>
      <c r="N259" s="6"/>
      <c r="O259" s="3"/>
      <c r="P259" s="3"/>
      <c r="Q259" s="3"/>
      <c r="R259" s="8"/>
      <c r="S259" s="3"/>
      <c r="T259" s="8"/>
      <c r="U259" s="14"/>
      <c r="V259" s="7"/>
      <c r="W259" s="7"/>
      <c r="X259" s="7"/>
      <c r="Y259" s="7"/>
      <c r="Z259" s="7"/>
      <c r="AA259" s="7"/>
      <c r="AB259" s="7"/>
      <c r="AC259" s="7"/>
      <c r="AD259" s="8"/>
      <c r="AE259" s="279"/>
      <c r="AF259" s="3"/>
      <c r="AT259" t="s">
        <v>2393</v>
      </c>
      <c r="AU259" t="str">
        <f>VLOOKUP(VLOOKUP(Calc_Feed[[#This Row],[ANIMAL_GLOBIOM]],Herdcount[],2,FALSE),Live_scen[],2,FALSE)</f>
        <v>LowGrowth</v>
      </c>
      <c r="AV259" t="str">
        <f>VLOOKUP(Calc_Feed[[#This Row],[ANIMAL_GLOBIOM]],MapAnimal[],2,FALSE)</f>
        <v>cattle</v>
      </c>
      <c r="AW259" t="s">
        <v>2405</v>
      </c>
      <c r="AX259" t="str">
        <f>IF(VLOOKUP(Calc_Feed[[#This Row],[FeedType]],FeedCropMap[],2,FALSE)=0,"",VLOOKUP(Calc_Feed[[#This Row],[FeedType]],FeedCropMap[],2,FALSE))</f>
        <v/>
      </c>
      <c r="AY259">
        <v>2010</v>
      </c>
      <c r="AZ259" s="3">
        <f ca="1">Calc_Feed[[#This Row],[feedreq]]*Calc_Feed[[#This Row],[herd]]</f>
        <v>4.0313158970892005</v>
      </c>
      <c r="BA259" s="6">
        <f>Calc_Feed[[#This Row],[feedreq2000]]*Calc_Feed[[#This Row],[feedreqshift]]</f>
        <v>1.4060989315006045E-2</v>
      </c>
      <c r="BB259" s="6">
        <f>AVERAGEIFS(LivePdtyDef[Pdty_shifter],LivePdtyDef[ANIMAL],Calc_Feed[[#This Row],[ANIMAL]],LivePdtyDef[YEAR],Calc_Feed[[#This Row],[YEAR]])</f>
        <v>1.0646561699316242</v>
      </c>
      <c r="BC259" s="6">
        <f>SUMIFS(data_live[feedreq],data_live[ANIMAL_GLOBIOM],Calc_Feed[[#This Row],[ANIMAL_GLOBIOM]],data_live[LiveItem],Calc_Feed[[#This Row],[FeedType]])</f>
        <v>1.3207070707070705E-2</v>
      </c>
      <c r="BD259" s="3">
        <f ca="1">SUMIFS(calc_livestocknb[RealHerd],calc_livestocknb[ANIMAL_GLOBIOM],Calc_Feed[[#This Row],[ANIMAL_GLOBIOM]],calc_livestocknb[YEAR],Calc_Feed[[#This Row],[YEAR]])</f>
        <v>286.70215208733111</v>
      </c>
    </row>
    <row r="260" spans="10:56" x14ac:dyDescent="0.25">
      <c r="J260" s="3"/>
      <c r="L260" s="3"/>
      <c r="M260" s="3"/>
      <c r="N260" s="6"/>
      <c r="O260" s="3"/>
      <c r="P260" s="3"/>
      <c r="Q260" s="3"/>
      <c r="R260" s="8"/>
      <c r="S260" s="3"/>
      <c r="T260" s="8"/>
      <c r="U260" s="14"/>
      <c r="V260" s="7"/>
      <c r="W260" s="7"/>
      <c r="X260" s="7"/>
      <c r="Y260" s="7"/>
      <c r="Z260" s="7"/>
      <c r="AA260" s="7"/>
      <c r="AB260" s="7"/>
      <c r="AC260" s="7"/>
      <c r="AD260" s="8"/>
      <c r="AE260" s="279"/>
      <c r="AF260" s="3"/>
      <c r="AT260" t="s">
        <v>2393</v>
      </c>
      <c r="AU260" t="str">
        <f>VLOOKUP(VLOOKUP(Calc_Feed[[#This Row],[ANIMAL_GLOBIOM]],Herdcount[],2,FALSE),Live_scen[],2,FALSE)</f>
        <v>LowGrowth</v>
      </c>
      <c r="AV260" t="str">
        <f>VLOOKUP(Calc_Feed[[#This Row],[ANIMAL_GLOBIOM]],MapAnimal[],2,FALSE)</f>
        <v>cattle</v>
      </c>
      <c r="AW260" t="s">
        <v>1146</v>
      </c>
      <c r="AX260" t="str">
        <f>IF(VLOOKUP(Calc_Feed[[#This Row],[FeedType]],FeedCropMap[],2,FALSE)=0,"",VLOOKUP(Calc_Feed[[#This Row],[FeedType]],FeedCropMap[],2,FALSE))</f>
        <v>rice</v>
      </c>
      <c r="AY260">
        <v>2010</v>
      </c>
      <c r="AZ260" s="3">
        <f ca="1">Calc_Feed[[#This Row],[feedreq]]*Calc_Feed[[#This Row],[herd]]</f>
        <v>0</v>
      </c>
      <c r="BA260" s="6">
        <f>Calc_Feed[[#This Row],[feedreq2000]]*Calc_Feed[[#This Row],[feedreqshift]]</f>
        <v>0</v>
      </c>
      <c r="BB260" s="6">
        <f>AVERAGEIFS(LivePdtyDef[Pdty_shifter],LivePdtyDef[ANIMAL],Calc_Feed[[#This Row],[ANIMAL]],LivePdtyDef[YEAR],Calc_Feed[[#This Row],[YEAR]])</f>
        <v>1.0646561699316242</v>
      </c>
      <c r="BC260" s="6">
        <f>SUMIFS(data_live[feedreq],data_live[ANIMAL_GLOBIOM],Calc_Feed[[#This Row],[ANIMAL_GLOBIOM]],data_live[LiveItem],Calc_Feed[[#This Row],[FeedType]])</f>
        <v>0</v>
      </c>
      <c r="BD260" s="3">
        <f ca="1">SUMIFS(calc_livestocknb[RealHerd],calc_livestocknb[ANIMAL_GLOBIOM],Calc_Feed[[#This Row],[ANIMAL_GLOBIOM]],calc_livestocknb[YEAR],Calc_Feed[[#This Row],[YEAR]])</f>
        <v>286.70215208733111</v>
      </c>
    </row>
    <row r="261" spans="10:56" x14ac:dyDescent="0.25">
      <c r="J261" s="3"/>
      <c r="L261" s="3"/>
      <c r="M261" s="3"/>
      <c r="N261" s="6"/>
      <c r="O261" s="3"/>
      <c r="P261" s="3"/>
      <c r="Q261" s="3"/>
      <c r="R261" s="8"/>
      <c r="S261" s="3"/>
      <c r="T261" s="8"/>
      <c r="U261" s="14"/>
      <c r="V261" s="7"/>
      <c r="W261" s="7"/>
      <c r="X261" s="7"/>
      <c r="Y261" s="7"/>
      <c r="Z261" s="7"/>
      <c r="AA261" s="7"/>
      <c r="AB261" s="7"/>
      <c r="AC261" s="7"/>
      <c r="AD261" s="8"/>
      <c r="AE261" s="279"/>
      <c r="AF261" s="3"/>
      <c r="AT261" t="s">
        <v>2393</v>
      </c>
      <c r="AU261" t="str">
        <f>VLOOKUP(VLOOKUP(Calc_Feed[[#This Row],[ANIMAL_GLOBIOM]],Herdcount[],2,FALSE),Live_scen[],2,FALSE)</f>
        <v>LowGrowth</v>
      </c>
      <c r="AV261" t="str">
        <f>VLOOKUP(Calc_Feed[[#This Row],[ANIMAL_GLOBIOM]],MapAnimal[],2,FALSE)</f>
        <v>cattle</v>
      </c>
      <c r="AW261" t="s">
        <v>2407</v>
      </c>
      <c r="AX261" t="str">
        <f>IF(VLOOKUP(Calc_Feed[[#This Row],[FeedType]],FeedCropMap[],2,FALSE)=0,"",VLOOKUP(Calc_Feed[[#This Row],[FeedType]],FeedCropMap[],2,FALSE))</f>
        <v>barley</v>
      </c>
      <c r="AY261">
        <v>2010</v>
      </c>
      <c r="AZ261" s="3">
        <f ca="1">Calc_Feed[[#This Row],[feedreq]]*Calc_Feed[[#This Row],[herd]]</f>
        <v>108.38220722493264</v>
      </c>
      <c r="BA261" s="6">
        <f>Calc_Feed[[#This Row],[feedreq2000]]*Calc_Feed[[#This Row],[feedreqshift]]</f>
        <v>0.37803067202620372</v>
      </c>
      <c r="BB261" s="6">
        <f>AVERAGEIFS(LivePdtyDef[Pdty_shifter],LivePdtyDef[ANIMAL],Calc_Feed[[#This Row],[ANIMAL]],LivePdtyDef[YEAR],Calc_Feed[[#This Row],[YEAR]])</f>
        <v>1.0646561699316242</v>
      </c>
      <c r="BC261" s="6">
        <f>SUMIFS(data_live[feedreq],data_live[ANIMAL_GLOBIOM],Calc_Feed[[#This Row],[ANIMAL_GLOBIOM]],data_live[LiveItem],Calc_Feed[[#This Row],[FeedType]])</f>
        <v>0.35507301108345818</v>
      </c>
      <c r="BD261" s="3">
        <f ca="1">SUMIFS(calc_livestocknb[RealHerd],calc_livestocknb[ANIMAL_GLOBIOM],Calc_Feed[[#This Row],[ANIMAL_GLOBIOM]],calc_livestocknb[YEAR],Calc_Feed[[#This Row],[YEAR]])</f>
        <v>286.70215208733111</v>
      </c>
    </row>
    <row r="262" spans="10:56" x14ac:dyDescent="0.25">
      <c r="J262" s="3"/>
      <c r="L262" s="3"/>
      <c r="M262" s="3"/>
      <c r="N262" s="6"/>
      <c r="O262" s="3"/>
      <c r="P262" s="3"/>
      <c r="Q262" s="3"/>
      <c r="R262" s="8"/>
      <c r="S262" s="3"/>
      <c r="T262" s="8"/>
      <c r="U262" s="14"/>
      <c r="V262" s="7"/>
      <c r="W262" s="7"/>
      <c r="X262" s="7"/>
      <c r="Y262" s="7"/>
      <c r="Z262" s="7"/>
      <c r="AA262" s="7"/>
      <c r="AB262" s="7"/>
      <c r="AC262" s="7"/>
      <c r="AD262" s="8"/>
      <c r="AE262" s="279"/>
      <c r="AF262" s="3"/>
      <c r="AT262" t="s">
        <v>2397</v>
      </c>
      <c r="AU262" t="str">
        <f>VLOOKUP(VLOOKUP(Calc_Feed[[#This Row],[ANIMAL_GLOBIOM]],Herdcount[],2,FALSE),Live_scen[],2,FALSE)</f>
        <v>LowGrowth</v>
      </c>
      <c r="AV262" t="str">
        <f>VLOOKUP(Calc_Feed[[#This Row],[ANIMAL_GLOBIOM]],MapAnimal[],2,FALSE)</f>
        <v>chickens</v>
      </c>
      <c r="AW262" t="s">
        <v>2392</v>
      </c>
      <c r="AX262" t="str">
        <f>IF(VLOOKUP(Calc_Feed[[#This Row],[FeedType]],FeedCropMap[],2,FALSE)=0,"",VLOOKUP(Calc_Feed[[#This Row],[FeedType]],FeedCropMap[],2,FALSE))</f>
        <v/>
      </c>
      <c r="AY262">
        <v>2010</v>
      </c>
      <c r="AZ262" s="3">
        <f ca="1">Calc_Feed[[#This Row],[feedreq]]*Calc_Feed[[#This Row],[herd]]</f>
        <v>0</v>
      </c>
      <c r="BA262" s="6">
        <f>Calc_Feed[[#This Row],[feedreq2000]]*Calc_Feed[[#This Row],[feedreqshift]]</f>
        <v>0</v>
      </c>
      <c r="BB262" s="6">
        <f>AVERAGEIFS(LivePdtyDef[Pdty_shifter],LivePdtyDef[ANIMAL],Calc_Feed[[#This Row],[ANIMAL]],LivePdtyDef[YEAR],Calc_Feed[[#This Row],[YEAR]])</f>
        <v>1.65377334529877</v>
      </c>
      <c r="BC262" s="6">
        <f>SUMIFS(data_live[feedreq],data_live[ANIMAL_GLOBIOM],Calc_Feed[[#This Row],[ANIMAL_GLOBIOM]],data_live[LiveItem],Calc_Feed[[#This Row],[FeedType]])</f>
        <v>0</v>
      </c>
      <c r="BD262" s="3">
        <f ca="1">SUMIFS(calc_livestocknb[RealHerd],calc_livestocknb[ANIMAL_GLOBIOM],Calc_Feed[[#This Row],[ANIMAL_GLOBIOM]],calc_livestocknb[YEAR],Calc_Feed[[#This Row],[YEAR]])</f>
        <v>34.769736056356507</v>
      </c>
    </row>
    <row r="263" spans="10:56" x14ac:dyDescent="0.25">
      <c r="J263" s="3"/>
      <c r="L263" s="3"/>
      <c r="M263" s="3"/>
      <c r="N263" s="6"/>
      <c r="O263" s="3"/>
      <c r="P263" s="3"/>
      <c r="Q263" s="3"/>
      <c r="R263" s="8"/>
      <c r="S263" s="3"/>
      <c r="T263" s="8"/>
      <c r="U263" s="14"/>
      <c r="V263" s="7"/>
      <c r="W263" s="7"/>
      <c r="X263" s="7"/>
      <c r="Y263" s="7"/>
      <c r="Z263" s="7"/>
      <c r="AA263" s="7"/>
      <c r="AB263" s="7"/>
      <c r="AC263" s="7"/>
      <c r="AD263" s="8"/>
      <c r="AE263" s="279"/>
      <c r="AF263" s="3"/>
      <c r="AT263" t="s">
        <v>2397</v>
      </c>
      <c r="AU263" t="str">
        <f>VLOOKUP(VLOOKUP(Calc_Feed[[#This Row],[ANIMAL_GLOBIOM]],Herdcount[],2,FALSE),Live_scen[],2,FALSE)</f>
        <v>LowGrowth</v>
      </c>
      <c r="AV263" t="str">
        <f>VLOOKUP(Calc_Feed[[#This Row],[ANIMAL_GLOBIOM]],MapAnimal[],2,FALSE)</f>
        <v>chickens</v>
      </c>
      <c r="AW263" t="s">
        <v>2394</v>
      </c>
      <c r="AX263" t="str">
        <f>IF(VLOOKUP(Calc_Feed[[#This Row],[FeedType]],FeedCropMap[],2,FALSE)=0,"",VLOOKUP(Calc_Feed[[#This Row],[FeedType]],FeedCropMap[],2,FALSE))</f>
        <v/>
      </c>
      <c r="AY263">
        <v>2010</v>
      </c>
      <c r="AZ263" s="3">
        <f ca="1">Calc_Feed[[#This Row],[feedreq]]*Calc_Feed[[#This Row],[herd]]</f>
        <v>0</v>
      </c>
      <c r="BA263" s="6">
        <f>Calc_Feed[[#This Row],[feedreq2000]]*Calc_Feed[[#This Row],[feedreqshift]]</f>
        <v>0</v>
      </c>
      <c r="BB263" s="6">
        <f>AVERAGEIFS(LivePdtyDef[Pdty_shifter],LivePdtyDef[ANIMAL],Calc_Feed[[#This Row],[ANIMAL]],LivePdtyDef[YEAR],Calc_Feed[[#This Row],[YEAR]])</f>
        <v>1.65377334529877</v>
      </c>
      <c r="BC263" s="6">
        <f>SUMIFS(data_live[feedreq],data_live[ANIMAL_GLOBIOM],Calc_Feed[[#This Row],[ANIMAL_GLOBIOM]],data_live[LiveItem],Calc_Feed[[#This Row],[FeedType]])</f>
        <v>0</v>
      </c>
      <c r="BD263" s="3">
        <f ca="1">SUMIFS(calc_livestocknb[RealHerd],calc_livestocknb[ANIMAL_GLOBIOM],Calc_Feed[[#This Row],[ANIMAL_GLOBIOM]],calc_livestocknb[YEAR],Calc_Feed[[#This Row],[YEAR]])</f>
        <v>34.769736056356507</v>
      </c>
    </row>
    <row r="264" spans="10:56" x14ac:dyDescent="0.25">
      <c r="J264" s="3"/>
      <c r="L264" s="3"/>
      <c r="M264" s="3"/>
      <c r="N264" s="6"/>
      <c r="O264" s="3"/>
      <c r="P264" s="3"/>
      <c r="Q264" s="3"/>
      <c r="R264" s="8"/>
      <c r="S264" s="3"/>
      <c r="T264" s="8"/>
      <c r="U264" s="14"/>
      <c r="V264" s="7"/>
      <c r="W264" s="7"/>
      <c r="X264" s="7"/>
      <c r="Y264" s="7"/>
      <c r="Z264" s="7"/>
      <c r="AA264" s="7"/>
      <c r="AB264" s="7"/>
      <c r="AC264" s="7"/>
      <c r="AD264" s="8"/>
      <c r="AE264" s="279"/>
      <c r="AF264" s="3"/>
      <c r="AT264" t="s">
        <v>2397</v>
      </c>
      <c r="AU264" t="str">
        <f>VLOOKUP(VLOOKUP(Calc_Feed[[#This Row],[ANIMAL_GLOBIOM]],Herdcount[],2,FALSE),Live_scen[],2,FALSE)</f>
        <v>LowGrowth</v>
      </c>
      <c r="AV264" t="str">
        <f>VLOOKUP(Calc_Feed[[#This Row],[ANIMAL_GLOBIOM]],MapAnimal[],2,FALSE)</f>
        <v>chickens</v>
      </c>
      <c r="AW264" t="s">
        <v>2395</v>
      </c>
      <c r="AX264" t="str">
        <f>IF(VLOOKUP(Calc_Feed[[#This Row],[FeedType]],FeedCropMap[],2,FALSE)=0,"",VLOOKUP(Calc_Feed[[#This Row],[FeedType]],FeedCropMap[],2,FALSE))</f>
        <v/>
      </c>
      <c r="AY264">
        <v>2010</v>
      </c>
      <c r="AZ264" s="3">
        <f ca="1">Calc_Feed[[#This Row],[feedreq]]*Calc_Feed[[#This Row],[herd]]</f>
        <v>0</v>
      </c>
      <c r="BA264" s="6">
        <f>Calc_Feed[[#This Row],[feedreq2000]]*Calc_Feed[[#This Row],[feedreqshift]]</f>
        <v>0</v>
      </c>
      <c r="BB264" s="6">
        <f>AVERAGEIFS(LivePdtyDef[Pdty_shifter],LivePdtyDef[ANIMAL],Calc_Feed[[#This Row],[ANIMAL]],LivePdtyDef[YEAR],Calc_Feed[[#This Row],[YEAR]])</f>
        <v>1.65377334529877</v>
      </c>
      <c r="BC264" s="6">
        <f>SUMIFS(data_live[feedreq],data_live[ANIMAL_GLOBIOM],Calc_Feed[[#This Row],[ANIMAL_GLOBIOM]],data_live[LiveItem],Calc_Feed[[#This Row],[FeedType]])</f>
        <v>0</v>
      </c>
      <c r="BD264" s="3">
        <f ca="1">SUMIFS(calc_livestocknb[RealHerd],calc_livestocknb[ANIMAL_GLOBIOM],Calc_Feed[[#This Row],[ANIMAL_GLOBIOM]],calc_livestocknb[YEAR],Calc_Feed[[#This Row],[YEAR]])</f>
        <v>34.769736056356507</v>
      </c>
    </row>
    <row r="265" spans="10:56" x14ac:dyDescent="0.25">
      <c r="J265" s="3"/>
      <c r="L265" s="3"/>
      <c r="M265" s="3"/>
      <c r="N265" s="6"/>
      <c r="O265" s="3"/>
      <c r="P265" s="3"/>
      <c r="Q265" s="3"/>
      <c r="R265" s="8"/>
      <c r="S265" s="3"/>
      <c r="T265" s="8"/>
      <c r="U265" s="14"/>
      <c r="V265" s="7"/>
      <c r="W265" s="7"/>
      <c r="X265" s="7"/>
      <c r="Y265" s="7"/>
      <c r="Z265" s="7"/>
      <c r="AA265" s="7"/>
      <c r="AB265" s="7"/>
      <c r="AC265" s="7"/>
      <c r="AD265" s="8"/>
      <c r="AE265" s="279"/>
      <c r="AF265" s="3"/>
      <c r="AT265" t="s">
        <v>2397</v>
      </c>
      <c r="AU265" t="str">
        <f>VLOOKUP(VLOOKUP(Calc_Feed[[#This Row],[ANIMAL_GLOBIOM]],Herdcount[],2,FALSE),Live_scen[],2,FALSE)</f>
        <v>LowGrowth</v>
      </c>
      <c r="AV265" t="str">
        <f>VLOOKUP(Calc_Feed[[#This Row],[ANIMAL_GLOBIOM]],MapAnimal[],2,FALSE)</f>
        <v>chickens</v>
      </c>
      <c r="AW265" t="s">
        <v>162</v>
      </c>
      <c r="AX265" t="str">
        <f>IF(VLOOKUP(Calc_Feed[[#This Row],[FeedType]],FeedCropMap[],2,FALSE)=0,"",VLOOKUP(Calc_Feed[[#This Row],[FeedType]],FeedCropMap[],2,FALSE))</f>
        <v>corn</v>
      </c>
      <c r="AY265">
        <v>2010</v>
      </c>
      <c r="AZ265" s="3">
        <f ca="1">Calc_Feed[[#This Row],[feedreq]]*Calc_Feed[[#This Row],[herd]]</f>
        <v>0</v>
      </c>
      <c r="BA265" s="6">
        <f>Calc_Feed[[#This Row],[feedreq2000]]*Calc_Feed[[#This Row],[feedreqshift]]</f>
        <v>0</v>
      </c>
      <c r="BB265" s="6">
        <f>AVERAGEIFS(LivePdtyDef[Pdty_shifter],LivePdtyDef[ANIMAL],Calc_Feed[[#This Row],[ANIMAL]],LivePdtyDef[YEAR],Calc_Feed[[#This Row],[YEAR]])</f>
        <v>1.65377334529877</v>
      </c>
      <c r="BC265" s="6">
        <f>SUMIFS(data_live[feedreq],data_live[ANIMAL_GLOBIOM],Calc_Feed[[#This Row],[ANIMAL_GLOBIOM]],data_live[LiveItem],Calc_Feed[[#This Row],[FeedType]])</f>
        <v>0</v>
      </c>
      <c r="BD265" s="3">
        <f ca="1">SUMIFS(calc_livestocknb[RealHerd],calc_livestocknb[ANIMAL_GLOBIOM],Calc_Feed[[#This Row],[ANIMAL_GLOBIOM]],calc_livestocknb[YEAR],Calc_Feed[[#This Row],[YEAR]])</f>
        <v>34.769736056356507</v>
      </c>
    </row>
    <row r="266" spans="10:56" x14ac:dyDescent="0.25">
      <c r="J266" s="3"/>
      <c r="L266" s="3"/>
      <c r="M266" s="3"/>
      <c r="N266" s="6"/>
      <c r="O266" s="3"/>
      <c r="P266" s="3"/>
      <c r="Q266" s="3"/>
      <c r="R266" s="8"/>
      <c r="S266" s="3"/>
      <c r="T266" s="8"/>
      <c r="U266" s="14"/>
      <c r="V266" s="7"/>
      <c r="W266" s="7"/>
      <c r="X266" s="7"/>
      <c r="Y266" s="7"/>
      <c r="Z266" s="7"/>
      <c r="AA266" s="7"/>
      <c r="AB266" s="7"/>
      <c r="AC266" s="7"/>
      <c r="AD266" s="8"/>
      <c r="AE266" s="279"/>
      <c r="AF266" s="3"/>
      <c r="AT266" t="s">
        <v>2397</v>
      </c>
      <c r="AU266" t="str">
        <f>VLOOKUP(VLOOKUP(Calc_Feed[[#This Row],[ANIMAL_GLOBIOM]],Herdcount[],2,FALSE),Live_scen[],2,FALSE)</f>
        <v>LowGrowth</v>
      </c>
      <c r="AV266" t="str">
        <f>VLOOKUP(Calc_Feed[[#This Row],[ANIMAL_GLOBIOM]],MapAnimal[],2,FALSE)</f>
        <v>chickens</v>
      </c>
      <c r="AW266" t="s">
        <v>176</v>
      </c>
      <c r="AX266" t="str">
        <f>IF(VLOOKUP(Calc_Feed[[#This Row],[FeedType]],FeedCropMap[],2,FALSE)=0,"",VLOOKUP(Calc_Feed[[#This Row],[FeedType]],FeedCropMap[],2,FALSE))</f>
        <v>Oats</v>
      </c>
      <c r="AY266">
        <v>2010</v>
      </c>
      <c r="AZ266" s="3">
        <f ca="1">Calc_Feed[[#This Row],[feedreq]]*Calc_Feed[[#This Row],[herd]]</f>
        <v>4.7063718337851039</v>
      </c>
      <c r="BA266" s="6">
        <f>Calc_Feed[[#This Row],[feedreq2000]]*Calc_Feed[[#This Row],[feedreqshift]]</f>
        <v>0.13535828474961051</v>
      </c>
      <c r="BB266" s="6">
        <f>AVERAGEIFS(LivePdtyDef[Pdty_shifter],LivePdtyDef[ANIMAL],Calc_Feed[[#This Row],[ANIMAL]],LivePdtyDef[YEAR],Calc_Feed[[#This Row],[YEAR]])</f>
        <v>1.65377334529877</v>
      </c>
      <c r="BC266" s="6">
        <f>SUMIFS(data_live[feedreq],data_live[ANIMAL_GLOBIOM],Calc_Feed[[#This Row],[ANIMAL_GLOBIOM]],data_live[LiveItem],Calc_Feed[[#This Row],[FeedType]])</f>
        <v>8.1848147531460386E-2</v>
      </c>
      <c r="BD266" s="3">
        <f ca="1">SUMIFS(calc_livestocknb[RealHerd],calc_livestocknb[ANIMAL_GLOBIOM],Calc_Feed[[#This Row],[ANIMAL_GLOBIOM]],calc_livestocknb[YEAR],Calc_Feed[[#This Row],[YEAR]])</f>
        <v>34.769736056356507</v>
      </c>
    </row>
    <row r="267" spans="10:56" x14ac:dyDescent="0.25">
      <c r="J267" s="3"/>
      <c r="L267" s="3"/>
      <c r="M267" s="3"/>
      <c r="N267" s="6"/>
      <c r="O267" s="3"/>
      <c r="P267" s="3"/>
      <c r="Q267" s="3"/>
      <c r="R267" s="8"/>
      <c r="S267" s="3"/>
      <c r="T267" s="8"/>
      <c r="U267" s="14"/>
      <c r="V267" s="7"/>
      <c r="W267" s="7"/>
      <c r="X267" s="7"/>
      <c r="Y267" s="7"/>
      <c r="Z267" s="7"/>
      <c r="AA267" s="7"/>
      <c r="AB267" s="7"/>
      <c r="AC267" s="7"/>
      <c r="AD267" s="8"/>
      <c r="AE267" s="279"/>
      <c r="AF267" s="3"/>
      <c r="AT267" t="s">
        <v>2397</v>
      </c>
      <c r="AU267" t="str">
        <f>VLOOKUP(VLOOKUP(Calc_Feed[[#This Row],[ANIMAL_GLOBIOM]],Herdcount[],2,FALSE),Live_scen[],2,FALSE)</f>
        <v>LowGrowth</v>
      </c>
      <c r="AV267" t="str">
        <f>VLOOKUP(Calc_Feed[[#This Row],[ANIMAL_GLOBIOM]],MapAnimal[],2,FALSE)</f>
        <v>chickens</v>
      </c>
      <c r="AW267" t="s">
        <v>2408</v>
      </c>
      <c r="AX267" t="str">
        <f>IF(VLOOKUP(Calc_Feed[[#This Row],[FeedType]],FeedCropMap[],2,FALSE)=0,"",VLOOKUP(Calc_Feed[[#This Row],[FeedType]],FeedCropMap[],2,FALSE))</f>
        <v>cereal_other</v>
      </c>
      <c r="AY267">
        <v>2010</v>
      </c>
      <c r="AZ267" s="3">
        <f ca="1">Calc_Feed[[#This Row],[feedreq]]*Calc_Feed[[#This Row],[herd]]</f>
        <v>0</v>
      </c>
      <c r="BA267" s="6">
        <f>Calc_Feed[[#This Row],[feedreq2000]]*Calc_Feed[[#This Row],[feedreqshift]]</f>
        <v>0</v>
      </c>
      <c r="BB267" s="6">
        <f>AVERAGEIFS(LivePdtyDef[Pdty_shifter],LivePdtyDef[ANIMAL],Calc_Feed[[#This Row],[ANIMAL]],LivePdtyDef[YEAR],Calc_Feed[[#This Row],[YEAR]])</f>
        <v>1.65377334529877</v>
      </c>
      <c r="BC267" s="6">
        <f>SUMIFS(data_live[feedreq],data_live[ANIMAL_GLOBIOM],Calc_Feed[[#This Row],[ANIMAL_GLOBIOM]],data_live[LiveItem],Calc_Feed[[#This Row],[FeedType]])</f>
        <v>0</v>
      </c>
      <c r="BD267" s="3">
        <f ca="1">SUMIFS(calc_livestocknb[RealHerd],calc_livestocknb[ANIMAL_GLOBIOM],Calc_Feed[[#This Row],[ANIMAL_GLOBIOM]],calc_livestocknb[YEAR],Calc_Feed[[#This Row],[YEAR]])</f>
        <v>34.769736056356507</v>
      </c>
    </row>
    <row r="268" spans="10:56" x14ac:dyDescent="0.25">
      <c r="J268" s="3"/>
      <c r="L268" s="3"/>
      <c r="M268" s="3"/>
      <c r="N268" s="6"/>
      <c r="O268" s="3"/>
      <c r="P268" s="3"/>
      <c r="Q268" s="3"/>
      <c r="R268" s="8"/>
      <c r="S268" s="3"/>
      <c r="T268" s="8"/>
      <c r="U268" s="14"/>
      <c r="V268" s="7"/>
      <c r="W268" s="7"/>
      <c r="X268" s="7"/>
      <c r="Y268" s="7"/>
      <c r="Z268" s="7"/>
      <c r="AA268" s="7"/>
      <c r="AB268" s="7"/>
      <c r="AC268" s="7"/>
      <c r="AD268" s="8"/>
      <c r="AE268" s="279"/>
      <c r="AF268" s="3"/>
      <c r="AT268" t="s">
        <v>2397</v>
      </c>
      <c r="AU268" t="str">
        <f>VLOOKUP(VLOOKUP(Calc_Feed[[#This Row],[ANIMAL_GLOBIOM]],Herdcount[],2,FALSE),Live_scen[],2,FALSE)</f>
        <v>LowGrowth</v>
      </c>
      <c r="AV268" t="str">
        <f>VLOOKUP(Calc_Feed[[#This Row],[ANIMAL_GLOBIOM]],MapAnimal[],2,FALSE)</f>
        <v>chickens</v>
      </c>
      <c r="AW268" t="s">
        <v>2401</v>
      </c>
      <c r="AX268" t="str">
        <f>IF(VLOOKUP(Calc_Feed[[#This Row],[FeedType]],FeedCropMap[],2,FALSE)=0,"",VLOOKUP(Calc_Feed[[#This Row],[FeedType]],FeedCropMap[],2,FALSE))</f>
        <v>wheat</v>
      </c>
      <c r="AY268">
        <v>2010</v>
      </c>
      <c r="AZ268" s="3">
        <f ca="1">Calc_Feed[[#This Row],[feedreq]]*Calc_Feed[[#This Row],[herd]]</f>
        <v>0</v>
      </c>
      <c r="BA268" s="6">
        <f>Calc_Feed[[#This Row],[feedreq2000]]*Calc_Feed[[#This Row],[feedreqshift]]</f>
        <v>0</v>
      </c>
      <c r="BB268" s="6">
        <f>AVERAGEIFS(LivePdtyDef[Pdty_shifter],LivePdtyDef[ANIMAL],Calc_Feed[[#This Row],[ANIMAL]],LivePdtyDef[YEAR],Calc_Feed[[#This Row],[YEAR]])</f>
        <v>1.65377334529877</v>
      </c>
      <c r="BC268" s="6">
        <f>SUMIFS(data_live[feedreq],data_live[ANIMAL_GLOBIOM],Calc_Feed[[#This Row],[ANIMAL_GLOBIOM]],data_live[LiveItem],Calc_Feed[[#This Row],[FeedType]])</f>
        <v>0</v>
      </c>
      <c r="BD268" s="3">
        <f ca="1">SUMIFS(calc_livestocknb[RealHerd],calc_livestocknb[ANIMAL_GLOBIOM],Calc_Feed[[#This Row],[ANIMAL_GLOBIOM]],calc_livestocknb[YEAR],Calc_Feed[[#This Row],[YEAR]])</f>
        <v>34.769736056356507</v>
      </c>
    </row>
    <row r="269" spans="10:56" x14ac:dyDescent="0.25">
      <c r="J269" s="3"/>
      <c r="L269" s="3"/>
      <c r="M269" s="3"/>
      <c r="N269" s="6"/>
      <c r="O269" s="3"/>
      <c r="P269" s="3"/>
      <c r="Q269" s="3"/>
      <c r="R269" s="8"/>
      <c r="S269" s="3"/>
      <c r="T269" s="8"/>
      <c r="U269" s="14"/>
      <c r="V269" s="7"/>
      <c r="W269" s="7"/>
      <c r="X269" s="7"/>
      <c r="Y269" s="7"/>
      <c r="Z269" s="7"/>
      <c r="AA269" s="7"/>
      <c r="AB269" s="7"/>
      <c r="AC269" s="7"/>
      <c r="AD269" s="8"/>
      <c r="AE269" s="279"/>
      <c r="AF269" s="3"/>
      <c r="AT269" t="s">
        <v>2397</v>
      </c>
      <c r="AU269" t="str">
        <f>VLOOKUP(VLOOKUP(Calc_Feed[[#This Row],[ANIMAL_GLOBIOM]],Herdcount[],2,FALSE),Live_scen[],2,FALSE)</f>
        <v>LowGrowth</v>
      </c>
      <c r="AV269" t="str">
        <f>VLOOKUP(Calc_Feed[[#This Row],[ANIMAL_GLOBIOM]],MapAnimal[],2,FALSE)</f>
        <v>chickens</v>
      </c>
      <c r="AW269" t="s">
        <v>2402</v>
      </c>
      <c r="AX269" t="str">
        <f>IF(VLOOKUP(Calc_Feed[[#This Row],[FeedType]],FeedCropMap[],2,FALSE)=0,"",VLOOKUP(Calc_Feed[[#This Row],[FeedType]],FeedCropMap[],2,FALSE))</f>
        <v>sorghum</v>
      </c>
      <c r="AY269">
        <v>2010</v>
      </c>
      <c r="AZ269" s="3">
        <f ca="1">Calc_Feed[[#This Row],[feedreq]]*Calc_Feed[[#This Row],[herd]]</f>
        <v>0</v>
      </c>
      <c r="BA269" s="6">
        <f>Calc_Feed[[#This Row],[feedreq2000]]*Calc_Feed[[#This Row],[feedreqshift]]</f>
        <v>0</v>
      </c>
      <c r="BB269" s="6">
        <f>AVERAGEIFS(LivePdtyDef[Pdty_shifter],LivePdtyDef[ANIMAL],Calc_Feed[[#This Row],[ANIMAL]],LivePdtyDef[YEAR],Calc_Feed[[#This Row],[YEAR]])</f>
        <v>1.65377334529877</v>
      </c>
      <c r="BC269" s="6">
        <f>SUMIFS(data_live[feedreq],data_live[ANIMAL_GLOBIOM],Calc_Feed[[#This Row],[ANIMAL_GLOBIOM]],data_live[LiveItem],Calc_Feed[[#This Row],[FeedType]])</f>
        <v>0</v>
      </c>
      <c r="BD269" s="3">
        <f ca="1">SUMIFS(calc_livestocknb[RealHerd],calc_livestocknb[ANIMAL_GLOBIOM],Calc_Feed[[#This Row],[ANIMAL_GLOBIOM]],calc_livestocknb[YEAR],Calc_Feed[[#This Row],[YEAR]])</f>
        <v>34.769736056356507</v>
      </c>
    </row>
    <row r="270" spans="10:56" x14ac:dyDescent="0.25">
      <c r="J270" s="3"/>
      <c r="L270" s="3"/>
      <c r="M270" s="3"/>
      <c r="N270" s="6"/>
      <c r="O270" s="3"/>
      <c r="P270" s="3"/>
      <c r="Q270" s="3"/>
      <c r="R270" s="8"/>
      <c r="S270" s="3"/>
      <c r="T270" s="8"/>
      <c r="U270" s="14"/>
      <c r="V270" s="7"/>
      <c r="W270" s="7"/>
      <c r="X270" s="7"/>
      <c r="Y270" s="7"/>
      <c r="Z270" s="7"/>
      <c r="AA270" s="7"/>
      <c r="AB270" s="7"/>
      <c r="AC270" s="7"/>
      <c r="AD270" s="8"/>
      <c r="AE270" s="279"/>
      <c r="AF270" s="3"/>
      <c r="AT270" t="s">
        <v>2397</v>
      </c>
      <c r="AU270" t="str">
        <f>VLOOKUP(VLOOKUP(Calc_Feed[[#This Row],[ANIMAL_GLOBIOM]],Herdcount[],2,FALSE),Live_scen[],2,FALSE)</f>
        <v>LowGrowth</v>
      </c>
      <c r="AV270" t="str">
        <f>VLOOKUP(Calc_Feed[[#This Row],[ANIMAL_GLOBIOM]],MapAnimal[],2,FALSE)</f>
        <v>chickens</v>
      </c>
      <c r="AW270" t="s">
        <v>2403</v>
      </c>
      <c r="AX270" t="str">
        <f>IF(VLOOKUP(Calc_Feed[[#This Row],[FeedType]],FeedCropMap[],2,FALSE)=0,"",VLOOKUP(Calc_Feed[[#This Row],[FeedType]],FeedCropMap[],2,FALSE))</f>
        <v/>
      </c>
      <c r="AY270">
        <v>2010</v>
      </c>
      <c r="AZ270" s="3">
        <f ca="1">Calc_Feed[[#This Row],[feedreq]]*Calc_Feed[[#This Row],[herd]]</f>
        <v>0</v>
      </c>
      <c r="BA270" s="6">
        <f>Calc_Feed[[#This Row],[feedreq2000]]*Calc_Feed[[#This Row],[feedreqshift]]</f>
        <v>0</v>
      </c>
      <c r="BB270" s="6">
        <f>AVERAGEIFS(LivePdtyDef[Pdty_shifter],LivePdtyDef[ANIMAL],Calc_Feed[[#This Row],[ANIMAL]],LivePdtyDef[YEAR],Calc_Feed[[#This Row],[YEAR]])</f>
        <v>1.65377334529877</v>
      </c>
      <c r="BC270" s="6">
        <f>SUMIFS(data_live[feedreq],data_live[ANIMAL_GLOBIOM],Calc_Feed[[#This Row],[ANIMAL_GLOBIOM]],data_live[LiveItem],Calc_Feed[[#This Row],[FeedType]])</f>
        <v>0</v>
      </c>
      <c r="BD270" s="3">
        <f ca="1">SUMIFS(calc_livestocknb[RealHerd],calc_livestocknb[ANIMAL_GLOBIOM],Calc_Feed[[#This Row],[ANIMAL_GLOBIOM]],calc_livestocknb[YEAR],Calc_Feed[[#This Row],[YEAR]])</f>
        <v>34.769736056356507</v>
      </c>
    </row>
    <row r="271" spans="10:56" x14ac:dyDescent="0.25">
      <c r="J271" s="3"/>
      <c r="L271" s="3"/>
      <c r="M271" s="3"/>
      <c r="N271" s="6"/>
      <c r="O271" s="3"/>
      <c r="P271" s="3"/>
      <c r="Q271" s="3"/>
      <c r="R271" s="8"/>
      <c r="S271" s="3"/>
      <c r="T271" s="8"/>
      <c r="U271" s="14"/>
      <c r="V271" s="7"/>
      <c r="W271" s="7"/>
      <c r="X271" s="7"/>
      <c r="Y271" s="7"/>
      <c r="Z271" s="7"/>
      <c r="AA271" s="7"/>
      <c r="AB271" s="7"/>
      <c r="AC271" s="7"/>
      <c r="AD271" s="8"/>
      <c r="AE271" s="279"/>
      <c r="AF271" s="3"/>
      <c r="AT271" t="s">
        <v>2397</v>
      </c>
      <c r="AU271" t="str">
        <f>VLOOKUP(VLOOKUP(Calc_Feed[[#This Row],[ANIMAL_GLOBIOM]],Herdcount[],2,FALSE),Live_scen[],2,FALSE)</f>
        <v>LowGrowth</v>
      </c>
      <c r="AV271" t="str">
        <f>VLOOKUP(Calc_Feed[[#This Row],[ANIMAL_GLOBIOM]],MapAnimal[],2,FALSE)</f>
        <v>chickens</v>
      </c>
      <c r="AW271" t="s">
        <v>2404</v>
      </c>
      <c r="AX271" t="str">
        <f>IF(VLOOKUP(Calc_Feed[[#This Row],[FeedType]],FeedCropMap[],2,FALSE)=0,"",VLOOKUP(Calc_Feed[[#This Row],[FeedType]],FeedCropMap[],2,FALSE))</f>
        <v/>
      </c>
      <c r="AY271">
        <v>2010</v>
      </c>
      <c r="AZ271" s="3">
        <f ca="1">Calc_Feed[[#This Row],[feedreq]]*Calc_Feed[[#This Row],[herd]]</f>
        <v>0</v>
      </c>
      <c r="BA271" s="6">
        <f>Calc_Feed[[#This Row],[feedreq2000]]*Calc_Feed[[#This Row],[feedreqshift]]</f>
        <v>0</v>
      </c>
      <c r="BB271" s="6">
        <f>AVERAGEIFS(LivePdtyDef[Pdty_shifter],LivePdtyDef[ANIMAL],Calc_Feed[[#This Row],[ANIMAL]],LivePdtyDef[YEAR],Calc_Feed[[#This Row],[YEAR]])</f>
        <v>1.65377334529877</v>
      </c>
      <c r="BC271" s="6">
        <f>SUMIFS(data_live[feedreq],data_live[ANIMAL_GLOBIOM],Calc_Feed[[#This Row],[ANIMAL_GLOBIOM]],data_live[LiveItem],Calc_Feed[[#This Row],[FeedType]])</f>
        <v>0</v>
      </c>
      <c r="BD271" s="3">
        <f ca="1">SUMIFS(calc_livestocknb[RealHerd],calc_livestocknb[ANIMAL_GLOBIOM],Calc_Feed[[#This Row],[ANIMAL_GLOBIOM]],calc_livestocknb[YEAR],Calc_Feed[[#This Row],[YEAR]])</f>
        <v>34.769736056356507</v>
      </c>
    </row>
    <row r="272" spans="10:56" x14ac:dyDescent="0.25">
      <c r="J272" s="3"/>
      <c r="L272" s="3"/>
      <c r="M272" s="3"/>
      <c r="N272" s="6"/>
      <c r="O272" s="3"/>
      <c r="P272" s="3"/>
      <c r="Q272" s="3"/>
      <c r="R272" s="8"/>
      <c r="S272" s="3"/>
      <c r="T272" s="8"/>
      <c r="U272" s="14"/>
      <c r="V272" s="7"/>
      <c r="W272" s="7"/>
      <c r="X272" s="7"/>
      <c r="Y272" s="7"/>
      <c r="Z272" s="7"/>
      <c r="AA272" s="7"/>
      <c r="AB272" s="7"/>
      <c r="AC272" s="7"/>
      <c r="AD272" s="8"/>
      <c r="AE272" s="279"/>
      <c r="AF272" s="3"/>
      <c r="AT272" t="s">
        <v>2397</v>
      </c>
      <c r="AU272" t="str">
        <f>VLOOKUP(VLOOKUP(Calc_Feed[[#This Row],[ANIMAL_GLOBIOM]],Herdcount[],2,FALSE),Live_scen[],2,FALSE)</f>
        <v>LowGrowth</v>
      </c>
      <c r="AV272" t="str">
        <f>VLOOKUP(Calc_Feed[[#This Row],[ANIMAL_GLOBIOM]],MapAnimal[],2,FALSE)</f>
        <v>chickens</v>
      </c>
      <c r="AW272" t="s">
        <v>2405</v>
      </c>
      <c r="AX272" t="str">
        <f>IF(VLOOKUP(Calc_Feed[[#This Row],[FeedType]],FeedCropMap[],2,FALSE)=0,"",VLOOKUP(Calc_Feed[[#This Row],[FeedType]],FeedCropMap[],2,FALSE))</f>
        <v/>
      </c>
      <c r="AY272">
        <v>2010</v>
      </c>
      <c r="AZ272" s="3">
        <f ca="1">Calc_Feed[[#This Row],[feedreq]]*Calc_Feed[[#This Row],[herd]]</f>
        <v>0</v>
      </c>
      <c r="BA272" s="6">
        <f>Calc_Feed[[#This Row],[feedreq2000]]*Calc_Feed[[#This Row],[feedreqshift]]</f>
        <v>0</v>
      </c>
      <c r="BB272" s="6">
        <f>AVERAGEIFS(LivePdtyDef[Pdty_shifter],LivePdtyDef[ANIMAL],Calc_Feed[[#This Row],[ANIMAL]],LivePdtyDef[YEAR],Calc_Feed[[#This Row],[YEAR]])</f>
        <v>1.65377334529877</v>
      </c>
      <c r="BC272" s="6">
        <f>SUMIFS(data_live[feedreq],data_live[ANIMAL_GLOBIOM],Calc_Feed[[#This Row],[ANIMAL_GLOBIOM]],data_live[LiveItem],Calc_Feed[[#This Row],[FeedType]])</f>
        <v>0</v>
      </c>
      <c r="BD272" s="3">
        <f ca="1">SUMIFS(calc_livestocknb[RealHerd],calc_livestocknb[ANIMAL_GLOBIOM],Calc_Feed[[#This Row],[ANIMAL_GLOBIOM]],calc_livestocknb[YEAR],Calc_Feed[[#This Row],[YEAR]])</f>
        <v>34.769736056356507</v>
      </c>
    </row>
    <row r="273" spans="10:56" x14ac:dyDescent="0.25">
      <c r="J273" s="3"/>
      <c r="L273" s="3"/>
      <c r="M273" s="3"/>
      <c r="N273" s="6"/>
      <c r="O273" s="3"/>
      <c r="P273" s="3"/>
      <c r="Q273" s="3"/>
      <c r="R273" s="8"/>
      <c r="S273" s="3"/>
      <c r="T273" s="8"/>
      <c r="U273" s="14"/>
      <c r="V273" s="7"/>
      <c r="W273" s="7"/>
      <c r="X273" s="7"/>
      <c r="Y273" s="7"/>
      <c r="Z273" s="7"/>
      <c r="AA273" s="7"/>
      <c r="AB273" s="7"/>
      <c r="AC273" s="7"/>
      <c r="AD273" s="8"/>
      <c r="AE273" s="279"/>
      <c r="AF273" s="3"/>
      <c r="AT273" t="s">
        <v>2397</v>
      </c>
      <c r="AU273" t="str">
        <f>VLOOKUP(VLOOKUP(Calc_Feed[[#This Row],[ANIMAL_GLOBIOM]],Herdcount[],2,FALSE),Live_scen[],2,FALSE)</f>
        <v>LowGrowth</v>
      </c>
      <c r="AV273" t="str">
        <f>VLOOKUP(Calc_Feed[[#This Row],[ANIMAL_GLOBIOM]],MapAnimal[],2,FALSE)</f>
        <v>chickens</v>
      </c>
      <c r="AW273" t="s">
        <v>1146</v>
      </c>
      <c r="AX273" t="str">
        <f>IF(VLOOKUP(Calc_Feed[[#This Row],[FeedType]],FeedCropMap[],2,FALSE)=0,"",VLOOKUP(Calc_Feed[[#This Row],[FeedType]],FeedCropMap[],2,FALSE))</f>
        <v>rice</v>
      </c>
      <c r="AY273">
        <v>2010</v>
      </c>
      <c r="AZ273" s="3">
        <f ca="1">Calc_Feed[[#This Row],[feedreq]]*Calc_Feed[[#This Row],[herd]]</f>
        <v>0</v>
      </c>
      <c r="BA273" s="6">
        <f>Calc_Feed[[#This Row],[feedreq2000]]*Calc_Feed[[#This Row],[feedreqshift]]</f>
        <v>0</v>
      </c>
      <c r="BB273" s="6">
        <f>AVERAGEIFS(LivePdtyDef[Pdty_shifter],LivePdtyDef[ANIMAL],Calc_Feed[[#This Row],[ANIMAL]],LivePdtyDef[YEAR],Calc_Feed[[#This Row],[YEAR]])</f>
        <v>1.65377334529877</v>
      </c>
      <c r="BC273" s="6">
        <f>SUMIFS(data_live[feedreq],data_live[ANIMAL_GLOBIOM],Calc_Feed[[#This Row],[ANIMAL_GLOBIOM]],data_live[LiveItem],Calc_Feed[[#This Row],[FeedType]])</f>
        <v>0</v>
      </c>
      <c r="BD273" s="3">
        <f ca="1">SUMIFS(calc_livestocknb[RealHerd],calc_livestocknb[ANIMAL_GLOBIOM],Calc_Feed[[#This Row],[ANIMAL_GLOBIOM]],calc_livestocknb[YEAR],Calc_Feed[[#This Row],[YEAR]])</f>
        <v>34.769736056356507</v>
      </c>
    </row>
    <row r="274" spans="10:56" x14ac:dyDescent="0.25">
      <c r="J274" s="3"/>
      <c r="L274" s="3"/>
      <c r="M274" s="3"/>
      <c r="N274" s="6"/>
      <c r="O274" s="3"/>
      <c r="P274" s="3"/>
      <c r="Q274" s="3"/>
      <c r="R274" s="8"/>
      <c r="S274" s="3"/>
      <c r="T274" s="8"/>
      <c r="U274" s="14"/>
      <c r="V274" s="7"/>
      <c r="W274" s="7"/>
      <c r="X274" s="7"/>
      <c r="Y274" s="7"/>
      <c r="Z274" s="7"/>
      <c r="AA274" s="7"/>
      <c r="AB274" s="7"/>
      <c r="AC274" s="7"/>
      <c r="AD274" s="8"/>
      <c r="AE274" s="279"/>
      <c r="AF274" s="3"/>
      <c r="AT274" t="s">
        <v>2397</v>
      </c>
      <c r="AU274" t="str">
        <f>VLOOKUP(VLOOKUP(Calc_Feed[[#This Row],[ANIMAL_GLOBIOM]],Herdcount[],2,FALSE),Live_scen[],2,FALSE)</f>
        <v>LowGrowth</v>
      </c>
      <c r="AV274" t="str">
        <f>VLOOKUP(Calc_Feed[[#This Row],[ANIMAL_GLOBIOM]],MapAnimal[],2,FALSE)</f>
        <v>chickens</v>
      </c>
      <c r="AW274" t="s">
        <v>2407</v>
      </c>
      <c r="AX274" t="str">
        <f>IF(VLOOKUP(Calc_Feed[[#This Row],[FeedType]],FeedCropMap[],2,FALSE)=0,"",VLOOKUP(Calc_Feed[[#This Row],[FeedType]],FeedCropMap[],2,FALSE))</f>
        <v>barley</v>
      </c>
      <c r="AY274">
        <v>2010</v>
      </c>
      <c r="AZ274" s="3">
        <f ca="1">Calc_Feed[[#This Row],[feedreq]]*Calc_Feed[[#This Row],[herd]]</f>
        <v>5.8506655391585056</v>
      </c>
      <c r="BA274" s="6">
        <f>Calc_Feed[[#This Row],[feedreq2000]]*Calc_Feed[[#This Row],[feedreqshift]]</f>
        <v>0.16826890861856006</v>
      </c>
      <c r="BB274" s="6">
        <f>AVERAGEIFS(LivePdtyDef[Pdty_shifter],LivePdtyDef[ANIMAL],Calc_Feed[[#This Row],[ANIMAL]],LivePdtyDef[YEAR],Calc_Feed[[#This Row],[YEAR]])</f>
        <v>1.65377334529877</v>
      </c>
      <c r="BC274" s="6">
        <f>SUMIFS(data_live[feedreq],data_live[ANIMAL_GLOBIOM],Calc_Feed[[#This Row],[ANIMAL_GLOBIOM]],data_live[LiveItem],Calc_Feed[[#This Row],[FeedType]])</f>
        <v>0.10174847060929058</v>
      </c>
      <c r="BD274" s="3">
        <f ca="1">SUMIFS(calc_livestocknb[RealHerd],calc_livestocknb[ANIMAL_GLOBIOM],Calc_Feed[[#This Row],[ANIMAL_GLOBIOM]],calc_livestocknb[YEAR],Calc_Feed[[#This Row],[YEAR]])</f>
        <v>34.769736056356507</v>
      </c>
    </row>
    <row r="275" spans="10:56" x14ac:dyDescent="0.25">
      <c r="J275" s="3"/>
      <c r="L275" s="3"/>
      <c r="M275" s="3"/>
      <c r="N275" s="6"/>
      <c r="O275" s="3"/>
      <c r="P275" s="3"/>
      <c r="Q275" s="3"/>
      <c r="R275" s="8"/>
      <c r="S275" s="3"/>
      <c r="T275" s="8"/>
      <c r="U275" s="14"/>
      <c r="V275" s="7"/>
      <c r="W275" s="7"/>
      <c r="X275" s="7"/>
      <c r="Y275" s="7"/>
      <c r="Z275" s="7"/>
      <c r="AA275" s="7"/>
      <c r="AB275" s="7"/>
      <c r="AC275" s="7"/>
      <c r="AD275" s="8"/>
      <c r="AE275" s="279"/>
      <c r="AF275" s="3"/>
      <c r="AT275" t="s">
        <v>2400</v>
      </c>
      <c r="AU275" t="str">
        <f>VLOOKUP(VLOOKUP(Calc_Feed[[#This Row],[ANIMAL_GLOBIOM]],Herdcount[],2,FALSE),Live_scen[],2,FALSE)</f>
        <v>LowGrowth</v>
      </c>
      <c r="AV275" t="str">
        <f>VLOOKUP(Calc_Feed[[#This Row],[ANIMAL_GLOBIOM]],MapAnimal[],2,FALSE)</f>
        <v>chickens</v>
      </c>
      <c r="AW275" t="s">
        <v>2392</v>
      </c>
      <c r="AX275" t="str">
        <f>IF(VLOOKUP(Calc_Feed[[#This Row],[FeedType]],FeedCropMap[],2,FALSE)=0,"",VLOOKUP(Calc_Feed[[#This Row],[FeedType]],FeedCropMap[],2,FALSE))</f>
        <v/>
      </c>
      <c r="AY275">
        <v>2010</v>
      </c>
      <c r="AZ275" s="3">
        <f ca="1">Calc_Feed[[#This Row],[feedreq]]*Calc_Feed[[#This Row],[herd]]</f>
        <v>0</v>
      </c>
      <c r="BA275" s="6">
        <f>Calc_Feed[[#This Row],[feedreq2000]]*Calc_Feed[[#This Row],[feedreqshift]]</f>
        <v>0</v>
      </c>
      <c r="BB275" s="6">
        <f>AVERAGEIFS(LivePdtyDef[Pdty_shifter],LivePdtyDef[ANIMAL],Calc_Feed[[#This Row],[ANIMAL]],LivePdtyDef[YEAR],Calc_Feed[[#This Row],[YEAR]])</f>
        <v>1.65377334529877</v>
      </c>
      <c r="BC275" s="6">
        <f>SUMIFS(data_live[feedreq],data_live[ANIMAL_GLOBIOM],Calc_Feed[[#This Row],[ANIMAL_GLOBIOM]],data_live[LiveItem],Calc_Feed[[#This Row],[FeedType]])</f>
        <v>0</v>
      </c>
      <c r="BD275" s="3">
        <f ca="1">SUMIFS(calc_livestocknb[RealHerd],calc_livestocknb[ANIMAL_GLOBIOM],Calc_Feed[[#This Row],[ANIMAL_GLOBIOM]],calc_livestocknb[YEAR],Calc_Feed[[#This Row],[YEAR]])</f>
        <v>13.728244210790809</v>
      </c>
    </row>
    <row r="276" spans="10:56" x14ac:dyDescent="0.25">
      <c r="J276" s="3"/>
      <c r="L276" s="3"/>
      <c r="M276" s="3"/>
      <c r="N276" s="6"/>
      <c r="O276" s="3"/>
      <c r="P276" s="3"/>
      <c r="Q276" s="3"/>
      <c r="R276" s="8"/>
      <c r="S276" s="3"/>
      <c r="T276" s="8"/>
      <c r="U276" s="14"/>
      <c r="V276" s="7"/>
      <c r="W276" s="7"/>
      <c r="X276" s="7"/>
      <c r="Y276" s="7"/>
      <c r="Z276" s="7"/>
      <c r="AA276" s="7"/>
      <c r="AB276" s="7"/>
      <c r="AC276" s="7"/>
      <c r="AD276" s="8"/>
      <c r="AE276" s="279"/>
      <c r="AF276" s="3"/>
      <c r="AT276" t="s">
        <v>2400</v>
      </c>
      <c r="AU276" t="str">
        <f>VLOOKUP(VLOOKUP(Calc_Feed[[#This Row],[ANIMAL_GLOBIOM]],Herdcount[],2,FALSE),Live_scen[],2,FALSE)</f>
        <v>LowGrowth</v>
      </c>
      <c r="AV276" t="str">
        <f>VLOOKUP(Calc_Feed[[#This Row],[ANIMAL_GLOBIOM]],MapAnimal[],2,FALSE)</f>
        <v>chickens</v>
      </c>
      <c r="AW276" t="s">
        <v>2394</v>
      </c>
      <c r="AX276" t="str">
        <f>IF(VLOOKUP(Calc_Feed[[#This Row],[FeedType]],FeedCropMap[],2,FALSE)=0,"",VLOOKUP(Calc_Feed[[#This Row],[FeedType]],FeedCropMap[],2,FALSE))</f>
        <v/>
      </c>
      <c r="AY276">
        <v>2010</v>
      </c>
      <c r="AZ276" s="3">
        <f ca="1">Calc_Feed[[#This Row],[feedreq]]*Calc_Feed[[#This Row],[herd]]</f>
        <v>0</v>
      </c>
      <c r="BA276" s="6">
        <f>Calc_Feed[[#This Row],[feedreq2000]]*Calc_Feed[[#This Row],[feedreqshift]]</f>
        <v>0</v>
      </c>
      <c r="BB276" s="6">
        <f>AVERAGEIFS(LivePdtyDef[Pdty_shifter],LivePdtyDef[ANIMAL],Calc_Feed[[#This Row],[ANIMAL]],LivePdtyDef[YEAR],Calc_Feed[[#This Row],[YEAR]])</f>
        <v>1.65377334529877</v>
      </c>
      <c r="BC276" s="6">
        <f>SUMIFS(data_live[feedreq],data_live[ANIMAL_GLOBIOM],Calc_Feed[[#This Row],[ANIMAL_GLOBIOM]],data_live[LiveItem],Calc_Feed[[#This Row],[FeedType]])</f>
        <v>0</v>
      </c>
      <c r="BD276" s="3">
        <f ca="1">SUMIFS(calc_livestocknb[RealHerd],calc_livestocknb[ANIMAL_GLOBIOM],Calc_Feed[[#This Row],[ANIMAL_GLOBIOM]],calc_livestocknb[YEAR],Calc_Feed[[#This Row],[YEAR]])</f>
        <v>13.728244210790809</v>
      </c>
    </row>
    <row r="277" spans="10:56" x14ac:dyDescent="0.25">
      <c r="J277" s="3"/>
      <c r="L277" s="3"/>
      <c r="M277" s="3"/>
      <c r="N277" s="6"/>
      <c r="O277" s="3"/>
      <c r="P277" s="3"/>
      <c r="Q277" s="3"/>
      <c r="R277" s="8"/>
      <c r="S277" s="3"/>
      <c r="T277" s="8"/>
      <c r="U277" s="14"/>
      <c r="V277" s="7"/>
      <c r="W277" s="7"/>
      <c r="X277" s="7"/>
      <c r="Y277" s="7"/>
      <c r="Z277" s="7"/>
      <c r="AA277" s="7"/>
      <c r="AB277" s="7"/>
      <c r="AC277" s="7"/>
      <c r="AD277" s="8"/>
      <c r="AE277" s="279"/>
      <c r="AF277" s="3"/>
      <c r="AT277" t="s">
        <v>2400</v>
      </c>
      <c r="AU277" t="str">
        <f>VLOOKUP(VLOOKUP(Calc_Feed[[#This Row],[ANIMAL_GLOBIOM]],Herdcount[],2,FALSE),Live_scen[],2,FALSE)</f>
        <v>LowGrowth</v>
      </c>
      <c r="AV277" t="str">
        <f>VLOOKUP(Calc_Feed[[#This Row],[ANIMAL_GLOBIOM]],MapAnimal[],2,FALSE)</f>
        <v>chickens</v>
      </c>
      <c r="AW277" t="s">
        <v>2395</v>
      </c>
      <c r="AX277" t="str">
        <f>IF(VLOOKUP(Calc_Feed[[#This Row],[FeedType]],FeedCropMap[],2,FALSE)=0,"",VLOOKUP(Calc_Feed[[#This Row],[FeedType]],FeedCropMap[],2,FALSE))</f>
        <v/>
      </c>
      <c r="AY277">
        <v>2010</v>
      </c>
      <c r="AZ277" s="3">
        <f ca="1">Calc_Feed[[#This Row],[feedreq]]*Calc_Feed[[#This Row],[herd]]</f>
        <v>0</v>
      </c>
      <c r="BA277" s="6">
        <f>Calc_Feed[[#This Row],[feedreq2000]]*Calc_Feed[[#This Row],[feedreqshift]]</f>
        <v>0</v>
      </c>
      <c r="BB277" s="6">
        <f>AVERAGEIFS(LivePdtyDef[Pdty_shifter],LivePdtyDef[ANIMAL],Calc_Feed[[#This Row],[ANIMAL]],LivePdtyDef[YEAR],Calc_Feed[[#This Row],[YEAR]])</f>
        <v>1.65377334529877</v>
      </c>
      <c r="BC277" s="6">
        <f>SUMIFS(data_live[feedreq],data_live[ANIMAL_GLOBIOM],Calc_Feed[[#This Row],[ANIMAL_GLOBIOM]],data_live[LiveItem],Calc_Feed[[#This Row],[FeedType]])</f>
        <v>0</v>
      </c>
      <c r="BD277" s="3">
        <f ca="1">SUMIFS(calc_livestocknb[RealHerd],calc_livestocknb[ANIMAL_GLOBIOM],Calc_Feed[[#This Row],[ANIMAL_GLOBIOM]],calc_livestocknb[YEAR],Calc_Feed[[#This Row],[YEAR]])</f>
        <v>13.728244210790809</v>
      </c>
    </row>
    <row r="278" spans="10:56" x14ac:dyDescent="0.25">
      <c r="J278" s="3"/>
      <c r="L278" s="3"/>
      <c r="M278" s="3"/>
      <c r="N278" s="6"/>
      <c r="O278" s="3"/>
      <c r="P278" s="3"/>
      <c r="Q278" s="3"/>
      <c r="R278" s="8"/>
      <c r="S278" s="3"/>
      <c r="T278" s="8"/>
      <c r="U278" s="14"/>
      <c r="V278" s="7"/>
      <c r="W278" s="7"/>
      <c r="X278" s="7"/>
      <c r="Y278" s="7"/>
      <c r="Z278" s="7"/>
      <c r="AA278" s="7"/>
      <c r="AB278" s="7"/>
      <c r="AC278" s="7"/>
      <c r="AD278" s="8"/>
      <c r="AE278" s="279"/>
      <c r="AF278" s="3"/>
      <c r="AT278" t="s">
        <v>2400</v>
      </c>
      <c r="AU278" t="str">
        <f>VLOOKUP(VLOOKUP(Calc_Feed[[#This Row],[ANIMAL_GLOBIOM]],Herdcount[],2,FALSE),Live_scen[],2,FALSE)</f>
        <v>LowGrowth</v>
      </c>
      <c r="AV278" t="str">
        <f>VLOOKUP(Calc_Feed[[#This Row],[ANIMAL_GLOBIOM]],MapAnimal[],2,FALSE)</f>
        <v>chickens</v>
      </c>
      <c r="AW278" t="s">
        <v>162</v>
      </c>
      <c r="AX278" t="str">
        <f>IF(VLOOKUP(Calc_Feed[[#This Row],[FeedType]],FeedCropMap[],2,FALSE)=0,"",VLOOKUP(Calc_Feed[[#This Row],[FeedType]],FeedCropMap[],2,FALSE))</f>
        <v>corn</v>
      </c>
      <c r="AY278">
        <v>2010</v>
      </c>
      <c r="AZ278" s="3">
        <f ca="1">Calc_Feed[[#This Row],[feedreq]]*Calc_Feed[[#This Row],[herd]]</f>
        <v>0</v>
      </c>
      <c r="BA278" s="6">
        <f>Calc_Feed[[#This Row],[feedreq2000]]*Calc_Feed[[#This Row],[feedreqshift]]</f>
        <v>0</v>
      </c>
      <c r="BB278" s="6">
        <f>AVERAGEIFS(LivePdtyDef[Pdty_shifter],LivePdtyDef[ANIMAL],Calc_Feed[[#This Row],[ANIMAL]],LivePdtyDef[YEAR],Calc_Feed[[#This Row],[YEAR]])</f>
        <v>1.65377334529877</v>
      </c>
      <c r="BC278" s="6">
        <f>SUMIFS(data_live[feedreq],data_live[ANIMAL_GLOBIOM],Calc_Feed[[#This Row],[ANIMAL_GLOBIOM]],data_live[LiveItem],Calc_Feed[[#This Row],[FeedType]])</f>
        <v>0</v>
      </c>
      <c r="BD278" s="3">
        <f ca="1">SUMIFS(calc_livestocknb[RealHerd],calc_livestocknb[ANIMAL_GLOBIOM],Calc_Feed[[#This Row],[ANIMAL_GLOBIOM]],calc_livestocknb[YEAR],Calc_Feed[[#This Row],[YEAR]])</f>
        <v>13.728244210790809</v>
      </c>
    </row>
    <row r="279" spans="10:56" x14ac:dyDescent="0.25">
      <c r="J279" s="3"/>
      <c r="L279" s="3"/>
      <c r="M279" s="3"/>
      <c r="N279" s="6"/>
      <c r="O279" s="3"/>
      <c r="P279" s="3"/>
      <c r="Q279" s="3"/>
      <c r="R279" s="8"/>
      <c r="S279" s="3"/>
      <c r="T279" s="8"/>
      <c r="U279" s="14"/>
      <c r="V279" s="7"/>
      <c r="W279" s="7"/>
      <c r="X279" s="7"/>
      <c r="Y279" s="7"/>
      <c r="Z279" s="7"/>
      <c r="AA279" s="7"/>
      <c r="AB279" s="7"/>
      <c r="AC279" s="7"/>
      <c r="AD279" s="8"/>
      <c r="AE279" s="279"/>
      <c r="AF279" s="3"/>
      <c r="AT279" t="s">
        <v>2400</v>
      </c>
      <c r="AU279" t="str">
        <f>VLOOKUP(VLOOKUP(Calc_Feed[[#This Row],[ANIMAL_GLOBIOM]],Herdcount[],2,FALSE),Live_scen[],2,FALSE)</f>
        <v>LowGrowth</v>
      </c>
      <c r="AV279" t="str">
        <f>VLOOKUP(Calc_Feed[[#This Row],[ANIMAL_GLOBIOM]],MapAnimal[],2,FALSE)</f>
        <v>chickens</v>
      </c>
      <c r="AW279" t="s">
        <v>176</v>
      </c>
      <c r="AX279" t="str">
        <f>IF(VLOOKUP(Calc_Feed[[#This Row],[FeedType]],FeedCropMap[],2,FALSE)=0,"",VLOOKUP(Calc_Feed[[#This Row],[FeedType]],FeedCropMap[],2,FALSE))</f>
        <v>Oats</v>
      </c>
      <c r="AY279">
        <v>2010</v>
      </c>
      <c r="AZ279" s="3">
        <f ca="1">Calc_Feed[[#This Row],[feedreq]]*Calc_Feed[[#This Row],[herd]]</f>
        <v>20.649436969420204</v>
      </c>
      <c r="BA279" s="6">
        <f>Calc_Feed[[#This Row],[feedreq2000]]*Calc_Feed[[#This Row],[feedreqshift]]</f>
        <v>1.504157170600821</v>
      </c>
      <c r="BB279" s="6">
        <f>AVERAGEIFS(LivePdtyDef[Pdty_shifter],LivePdtyDef[ANIMAL],Calc_Feed[[#This Row],[ANIMAL]],LivePdtyDef[YEAR],Calc_Feed[[#This Row],[YEAR]])</f>
        <v>1.65377334529877</v>
      </c>
      <c r="BC279" s="6">
        <f>SUMIFS(data_live[feedreq],data_live[ANIMAL_GLOBIOM],Calc_Feed[[#This Row],[ANIMAL_GLOBIOM]],data_live[LiveItem],Calc_Feed[[#This Row],[FeedType]])</f>
        <v>0.90953042318449062</v>
      </c>
      <c r="BD279" s="3">
        <f ca="1">SUMIFS(calc_livestocknb[RealHerd],calc_livestocknb[ANIMAL_GLOBIOM],Calc_Feed[[#This Row],[ANIMAL_GLOBIOM]],calc_livestocknb[YEAR],Calc_Feed[[#This Row],[YEAR]])</f>
        <v>13.728244210790809</v>
      </c>
    </row>
    <row r="280" spans="10:56" x14ac:dyDescent="0.25">
      <c r="J280" s="3"/>
      <c r="L280" s="3"/>
      <c r="M280" s="3"/>
      <c r="N280" s="6"/>
      <c r="O280" s="3"/>
      <c r="P280" s="3"/>
      <c r="Q280" s="3"/>
      <c r="R280" s="8"/>
      <c r="S280" s="3"/>
      <c r="T280" s="8"/>
      <c r="U280" s="14"/>
      <c r="V280" s="7"/>
      <c r="W280" s="7"/>
      <c r="X280" s="7"/>
      <c r="Y280" s="7"/>
      <c r="Z280" s="7"/>
      <c r="AA280" s="7"/>
      <c r="AB280" s="7"/>
      <c r="AC280" s="7"/>
      <c r="AD280" s="8"/>
      <c r="AE280" s="279"/>
      <c r="AF280" s="3"/>
      <c r="AT280" t="s">
        <v>2400</v>
      </c>
      <c r="AU280" t="str">
        <f>VLOOKUP(VLOOKUP(Calc_Feed[[#This Row],[ANIMAL_GLOBIOM]],Herdcount[],2,FALSE),Live_scen[],2,FALSE)</f>
        <v>LowGrowth</v>
      </c>
      <c r="AV280" t="str">
        <f>VLOOKUP(Calc_Feed[[#This Row],[ANIMAL_GLOBIOM]],MapAnimal[],2,FALSE)</f>
        <v>chickens</v>
      </c>
      <c r="AW280" t="s">
        <v>2408</v>
      </c>
      <c r="AX280" t="str">
        <f>IF(VLOOKUP(Calc_Feed[[#This Row],[FeedType]],FeedCropMap[],2,FALSE)=0,"",VLOOKUP(Calc_Feed[[#This Row],[FeedType]],FeedCropMap[],2,FALSE))</f>
        <v>cereal_other</v>
      </c>
      <c r="AY280">
        <v>2010</v>
      </c>
      <c r="AZ280" s="3">
        <f ca="1">Calc_Feed[[#This Row],[feedreq]]*Calc_Feed[[#This Row],[herd]]</f>
        <v>0</v>
      </c>
      <c r="BA280" s="6">
        <f>Calc_Feed[[#This Row],[feedreq2000]]*Calc_Feed[[#This Row],[feedreqshift]]</f>
        <v>0</v>
      </c>
      <c r="BB280" s="6">
        <f>AVERAGEIFS(LivePdtyDef[Pdty_shifter],LivePdtyDef[ANIMAL],Calc_Feed[[#This Row],[ANIMAL]],LivePdtyDef[YEAR],Calc_Feed[[#This Row],[YEAR]])</f>
        <v>1.65377334529877</v>
      </c>
      <c r="BC280" s="6">
        <f>SUMIFS(data_live[feedreq],data_live[ANIMAL_GLOBIOM],Calc_Feed[[#This Row],[ANIMAL_GLOBIOM]],data_live[LiveItem],Calc_Feed[[#This Row],[FeedType]])</f>
        <v>0</v>
      </c>
      <c r="BD280" s="3">
        <f ca="1">SUMIFS(calc_livestocknb[RealHerd],calc_livestocknb[ANIMAL_GLOBIOM],Calc_Feed[[#This Row],[ANIMAL_GLOBIOM]],calc_livestocknb[YEAR],Calc_Feed[[#This Row],[YEAR]])</f>
        <v>13.728244210790809</v>
      </c>
    </row>
    <row r="281" spans="10:56" x14ac:dyDescent="0.25">
      <c r="J281" s="3"/>
      <c r="L281" s="3"/>
      <c r="M281" s="3"/>
      <c r="N281" s="6"/>
      <c r="O281" s="3"/>
      <c r="P281" s="3"/>
      <c r="Q281" s="3"/>
      <c r="R281" s="8"/>
      <c r="S281" s="3"/>
      <c r="T281" s="8"/>
      <c r="U281" s="14"/>
      <c r="V281" s="7"/>
      <c r="W281" s="7"/>
      <c r="X281" s="7"/>
      <c r="Y281" s="7"/>
      <c r="Z281" s="7"/>
      <c r="AA281" s="7"/>
      <c r="AB281" s="7"/>
      <c r="AC281" s="7"/>
      <c r="AD281" s="8"/>
      <c r="AE281" s="279"/>
      <c r="AF281" s="3"/>
      <c r="AT281" t="s">
        <v>2400</v>
      </c>
      <c r="AU281" t="str">
        <f>VLOOKUP(VLOOKUP(Calc_Feed[[#This Row],[ANIMAL_GLOBIOM]],Herdcount[],2,FALSE),Live_scen[],2,FALSE)</f>
        <v>LowGrowth</v>
      </c>
      <c r="AV281" t="str">
        <f>VLOOKUP(Calc_Feed[[#This Row],[ANIMAL_GLOBIOM]],MapAnimal[],2,FALSE)</f>
        <v>chickens</v>
      </c>
      <c r="AW281" t="s">
        <v>2401</v>
      </c>
      <c r="AX281" t="str">
        <f>IF(VLOOKUP(Calc_Feed[[#This Row],[FeedType]],FeedCropMap[],2,FALSE)=0,"",VLOOKUP(Calc_Feed[[#This Row],[FeedType]],FeedCropMap[],2,FALSE))</f>
        <v>wheat</v>
      </c>
      <c r="AY281">
        <v>2010</v>
      </c>
      <c r="AZ281" s="3">
        <f ca="1">Calc_Feed[[#This Row],[feedreq]]*Calc_Feed[[#This Row],[herd]]</f>
        <v>0</v>
      </c>
      <c r="BA281" s="6">
        <f>Calc_Feed[[#This Row],[feedreq2000]]*Calc_Feed[[#This Row],[feedreqshift]]</f>
        <v>0</v>
      </c>
      <c r="BB281" s="6">
        <f>AVERAGEIFS(LivePdtyDef[Pdty_shifter],LivePdtyDef[ANIMAL],Calc_Feed[[#This Row],[ANIMAL]],LivePdtyDef[YEAR],Calc_Feed[[#This Row],[YEAR]])</f>
        <v>1.65377334529877</v>
      </c>
      <c r="BC281" s="6">
        <f>SUMIFS(data_live[feedreq],data_live[ANIMAL_GLOBIOM],Calc_Feed[[#This Row],[ANIMAL_GLOBIOM]],data_live[LiveItem],Calc_Feed[[#This Row],[FeedType]])</f>
        <v>0</v>
      </c>
      <c r="BD281" s="3">
        <f ca="1">SUMIFS(calc_livestocknb[RealHerd],calc_livestocknb[ANIMAL_GLOBIOM],Calc_Feed[[#This Row],[ANIMAL_GLOBIOM]],calc_livestocknb[YEAR],Calc_Feed[[#This Row],[YEAR]])</f>
        <v>13.728244210790809</v>
      </c>
    </row>
    <row r="282" spans="10:56" x14ac:dyDescent="0.25">
      <c r="J282" s="3"/>
      <c r="L282" s="3"/>
      <c r="M282" s="3"/>
      <c r="N282" s="6"/>
      <c r="O282" s="3"/>
      <c r="P282" s="3"/>
      <c r="Q282" s="3"/>
      <c r="R282" s="8"/>
      <c r="S282" s="3"/>
      <c r="T282" s="8"/>
      <c r="U282" s="14"/>
      <c r="V282" s="7"/>
      <c r="W282" s="7"/>
      <c r="X282" s="7"/>
      <c r="Y282" s="7"/>
      <c r="Z282" s="7"/>
      <c r="AA282" s="7"/>
      <c r="AB282" s="7"/>
      <c r="AC282" s="7"/>
      <c r="AD282" s="8"/>
      <c r="AE282" s="279"/>
      <c r="AF282" s="3"/>
      <c r="AT282" t="s">
        <v>2400</v>
      </c>
      <c r="AU282" t="str">
        <f>VLOOKUP(VLOOKUP(Calc_Feed[[#This Row],[ANIMAL_GLOBIOM]],Herdcount[],2,FALSE),Live_scen[],2,FALSE)</f>
        <v>LowGrowth</v>
      </c>
      <c r="AV282" t="str">
        <f>VLOOKUP(Calc_Feed[[#This Row],[ANIMAL_GLOBIOM]],MapAnimal[],2,FALSE)</f>
        <v>chickens</v>
      </c>
      <c r="AW282" t="s">
        <v>2402</v>
      </c>
      <c r="AX282" t="str">
        <f>IF(VLOOKUP(Calc_Feed[[#This Row],[FeedType]],FeedCropMap[],2,FALSE)=0,"",VLOOKUP(Calc_Feed[[#This Row],[FeedType]],FeedCropMap[],2,FALSE))</f>
        <v>sorghum</v>
      </c>
      <c r="AY282">
        <v>2010</v>
      </c>
      <c r="AZ282" s="3">
        <f ca="1">Calc_Feed[[#This Row],[feedreq]]*Calc_Feed[[#This Row],[herd]]</f>
        <v>0</v>
      </c>
      <c r="BA282" s="6">
        <f>Calc_Feed[[#This Row],[feedreq2000]]*Calc_Feed[[#This Row],[feedreqshift]]</f>
        <v>0</v>
      </c>
      <c r="BB282" s="6">
        <f>AVERAGEIFS(LivePdtyDef[Pdty_shifter],LivePdtyDef[ANIMAL],Calc_Feed[[#This Row],[ANIMAL]],LivePdtyDef[YEAR],Calc_Feed[[#This Row],[YEAR]])</f>
        <v>1.65377334529877</v>
      </c>
      <c r="BC282" s="6">
        <f>SUMIFS(data_live[feedreq],data_live[ANIMAL_GLOBIOM],Calc_Feed[[#This Row],[ANIMAL_GLOBIOM]],data_live[LiveItem],Calc_Feed[[#This Row],[FeedType]])</f>
        <v>0</v>
      </c>
      <c r="BD282" s="3">
        <f ca="1">SUMIFS(calc_livestocknb[RealHerd],calc_livestocknb[ANIMAL_GLOBIOM],Calc_Feed[[#This Row],[ANIMAL_GLOBIOM]],calc_livestocknb[YEAR],Calc_Feed[[#This Row],[YEAR]])</f>
        <v>13.728244210790809</v>
      </c>
    </row>
    <row r="283" spans="10:56" x14ac:dyDescent="0.25">
      <c r="J283" s="3"/>
      <c r="L283" s="3"/>
      <c r="M283" s="3"/>
      <c r="N283" s="6"/>
      <c r="O283" s="3"/>
      <c r="P283" s="3"/>
      <c r="Q283" s="3"/>
      <c r="R283" s="8"/>
      <c r="S283" s="3"/>
      <c r="T283" s="8"/>
      <c r="U283" s="14"/>
      <c r="V283" s="7"/>
      <c r="W283" s="7"/>
      <c r="X283" s="7"/>
      <c r="Y283" s="7"/>
      <c r="Z283" s="7"/>
      <c r="AA283" s="7"/>
      <c r="AB283" s="7"/>
      <c r="AC283" s="7"/>
      <c r="AD283" s="8"/>
      <c r="AE283" s="279"/>
      <c r="AF283" s="3"/>
      <c r="AT283" t="s">
        <v>2400</v>
      </c>
      <c r="AU283" t="str">
        <f>VLOOKUP(VLOOKUP(Calc_Feed[[#This Row],[ANIMAL_GLOBIOM]],Herdcount[],2,FALSE),Live_scen[],2,FALSE)</f>
        <v>LowGrowth</v>
      </c>
      <c r="AV283" t="str">
        <f>VLOOKUP(Calc_Feed[[#This Row],[ANIMAL_GLOBIOM]],MapAnimal[],2,FALSE)</f>
        <v>chickens</v>
      </c>
      <c r="AW283" t="s">
        <v>2403</v>
      </c>
      <c r="AX283" t="str">
        <f>IF(VLOOKUP(Calc_Feed[[#This Row],[FeedType]],FeedCropMap[],2,FALSE)=0,"",VLOOKUP(Calc_Feed[[#This Row],[FeedType]],FeedCropMap[],2,FALSE))</f>
        <v/>
      </c>
      <c r="AY283">
        <v>2010</v>
      </c>
      <c r="AZ283" s="3">
        <f ca="1">Calc_Feed[[#This Row],[feedreq]]*Calc_Feed[[#This Row],[herd]]</f>
        <v>0</v>
      </c>
      <c r="BA283" s="6">
        <f>Calc_Feed[[#This Row],[feedreq2000]]*Calc_Feed[[#This Row],[feedreqshift]]</f>
        <v>0</v>
      </c>
      <c r="BB283" s="6">
        <f>AVERAGEIFS(LivePdtyDef[Pdty_shifter],LivePdtyDef[ANIMAL],Calc_Feed[[#This Row],[ANIMAL]],LivePdtyDef[YEAR],Calc_Feed[[#This Row],[YEAR]])</f>
        <v>1.65377334529877</v>
      </c>
      <c r="BC283" s="6">
        <f>SUMIFS(data_live[feedreq],data_live[ANIMAL_GLOBIOM],Calc_Feed[[#This Row],[ANIMAL_GLOBIOM]],data_live[LiveItem],Calc_Feed[[#This Row],[FeedType]])</f>
        <v>0</v>
      </c>
      <c r="BD283" s="3">
        <f ca="1">SUMIFS(calc_livestocknb[RealHerd],calc_livestocknb[ANIMAL_GLOBIOM],Calc_Feed[[#This Row],[ANIMAL_GLOBIOM]],calc_livestocknb[YEAR],Calc_Feed[[#This Row],[YEAR]])</f>
        <v>13.728244210790809</v>
      </c>
    </row>
    <row r="284" spans="10:56" x14ac:dyDescent="0.25">
      <c r="J284" s="3"/>
      <c r="L284" s="3"/>
      <c r="M284" s="3"/>
      <c r="N284" s="6"/>
      <c r="O284" s="3"/>
      <c r="P284" s="3"/>
      <c r="Q284" s="3"/>
      <c r="R284" s="8"/>
      <c r="S284" s="3"/>
      <c r="T284" s="8"/>
      <c r="U284" s="14"/>
      <c r="V284" s="7"/>
      <c r="W284" s="7"/>
      <c r="X284" s="7"/>
      <c r="Y284" s="7"/>
      <c r="Z284" s="7"/>
      <c r="AA284" s="7"/>
      <c r="AB284" s="7"/>
      <c r="AC284" s="7"/>
      <c r="AD284" s="8"/>
      <c r="AE284" s="279"/>
      <c r="AF284" s="3"/>
      <c r="AT284" t="s">
        <v>2400</v>
      </c>
      <c r="AU284" t="str">
        <f>VLOOKUP(VLOOKUP(Calc_Feed[[#This Row],[ANIMAL_GLOBIOM]],Herdcount[],2,FALSE),Live_scen[],2,FALSE)</f>
        <v>LowGrowth</v>
      </c>
      <c r="AV284" t="str">
        <f>VLOOKUP(Calc_Feed[[#This Row],[ANIMAL_GLOBIOM]],MapAnimal[],2,FALSE)</f>
        <v>chickens</v>
      </c>
      <c r="AW284" t="s">
        <v>2404</v>
      </c>
      <c r="AX284" t="str">
        <f>IF(VLOOKUP(Calc_Feed[[#This Row],[FeedType]],FeedCropMap[],2,FALSE)=0,"",VLOOKUP(Calc_Feed[[#This Row],[FeedType]],FeedCropMap[],2,FALSE))</f>
        <v/>
      </c>
      <c r="AY284">
        <v>2010</v>
      </c>
      <c r="AZ284" s="3">
        <f ca="1">Calc_Feed[[#This Row],[feedreq]]*Calc_Feed[[#This Row],[herd]]</f>
        <v>0</v>
      </c>
      <c r="BA284" s="6">
        <f>Calc_Feed[[#This Row],[feedreq2000]]*Calc_Feed[[#This Row],[feedreqshift]]</f>
        <v>0</v>
      </c>
      <c r="BB284" s="6">
        <f>AVERAGEIFS(LivePdtyDef[Pdty_shifter],LivePdtyDef[ANIMAL],Calc_Feed[[#This Row],[ANIMAL]],LivePdtyDef[YEAR],Calc_Feed[[#This Row],[YEAR]])</f>
        <v>1.65377334529877</v>
      </c>
      <c r="BC284" s="6">
        <f>SUMIFS(data_live[feedreq],data_live[ANIMAL_GLOBIOM],Calc_Feed[[#This Row],[ANIMAL_GLOBIOM]],data_live[LiveItem],Calc_Feed[[#This Row],[FeedType]])</f>
        <v>0</v>
      </c>
      <c r="BD284" s="3">
        <f ca="1">SUMIFS(calc_livestocknb[RealHerd],calc_livestocknb[ANIMAL_GLOBIOM],Calc_Feed[[#This Row],[ANIMAL_GLOBIOM]],calc_livestocknb[YEAR],Calc_Feed[[#This Row],[YEAR]])</f>
        <v>13.728244210790809</v>
      </c>
    </row>
    <row r="285" spans="10:56" x14ac:dyDescent="0.25">
      <c r="J285" s="3"/>
      <c r="L285" s="3"/>
      <c r="M285" s="3"/>
      <c r="N285" s="6"/>
      <c r="O285" s="3"/>
      <c r="P285" s="3"/>
      <c r="Q285" s="3"/>
      <c r="R285" s="8"/>
      <c r="S285" s="3"/>
      <c r="T285" s="8"/>
      <c r="U285" s="14"/>
      <c r="V285" s="7"/>
      <c r="W285" s="7"/>
      <c r="X285" s="7"/>
      <c r="Y285" s="7"/>
      <c r="Z285" s="7"/>
      <c r="AA285" s="7"/>
      <c r="AB285" s="7"/>
      <c r="AC285" s="7"/>
      <c r="AD285" s="8"/>
      <c r="AE285" s="279"/>
      <c r="AF285" s="3"/>
      <c r="AT285" t="s">
        <v>2400</v>
      </c>
      <c r="AU285" t="str">
        <f>VLOOKUP(VLOOKUP(Calc_Feed[[#This Row],[ANIMAL_GLOBIOM]],Herdcount[],2,FALSE),Live_scen[],2,FALSE)</f>
        <v>LowGrowth</v>
      </c>
      <c r="AV285" t="str">
        <f>VLOOKUP(Calc_Feed[[#This Row],[ANIMAL_GLOBIOM]],MapAnimal[],2,FALSE)</f>
        <v>chickens</v>
      </c>
      <c r="AW285" t="s">
        <v>2405</v>
      </c>
      <c r="AX285" t="str">
        <f>IF(VLOOKUP(Calc_Feed[[#This Row],[FeedType]],FeedCropMap[],2,FALSE)=0,"",VLOOKUP(Calc_Feed[[#This Row],[FeedType]],FeedCropMap[],2,FALSE))</f>
        <v/>
      </c>
      <c r="AY285">
        <v>2010</v>
      </c>
      <c r="AZ285" s="3">
        <f ca="1">Calc_Feed[[#This Row],[feedreq]]*Calc_Feed[[#This Row],[herd]]</f>
        <v>0</v>
      </c>
      <c r="BA285" s="6">
        <f>Calc_Feed[[#This Row],[feedreq2000]]*Calc_Feed[[#This Row],[feedreqshift]]</f>
        <v>0</v>
      </c>
      <c r="BB285" s="6">
        <f>AVERAGEIFS(LivePdtyDef[Pdty_shifter],LivePdtyDef[ANIMAL],Calc_Feed[[#This Row],[ANIMAL]],LivePdtyDef[YEAR],Calc_Feed[[#This Row],[YEAR]])</f>
        <v>1.65377334529877</v>
      </c>
      <c r="BC285" s="6">
        <f>SUMIFS(data_live[feedreq],data_live[ANIMAL_GLOBIOM],Calc_Feed[[#This Row],[ANIMAL_GLOBIOM]],data_live[LiveItem],Calc_Feed[[#This Row],[FeedType]])</f>
        <v>0</v>
      </c>
      <c r="BD285" s="3">
        <f ca="1">SUMIFS(calc_livestocknb[RealHerd],calc_livestocknb[ANIMAL_GLOBIOM],Calc_Feed[[#This Row],[ANIMAL_GLOBIOM]],calc_livestocknb[YEAR],Calc_Feed[[#This Row],[YEAR]])</f>
        <v>13.728244210790809</v>
      </c>
    </row>
    <row r="286" spans="10:56" x14ac:dyDescent="0.25">
      <c r="J286" s="3"/>
      <c r="L286" s="3"/>
      <c r="M286" s="3"/>
      <c r="N286" s="6"/>
      <c r="O286" s="3"/>
      <c r="P286" s="3"/>
      <c r="Q286" s="3"/>
      <c r="R286" s="8"/>
      <c r="S286" s="3"/>
      <c r="T286" s="8"/>
      <c r="U286" s="14"/>
      <c r="V286" s="7"/>
      <c r="W286" s="7"/>
      <c r="X286" s="7"/>
      <c r="Y286" s="7"/>
      <c r="Z286" s="7"/>
      <c r="AA286" s="7"/>
      <c r="AB286" s="7"/>
      <c r="AC286" s="7"/>
      <c r="AD286" s="8"/>
      <c r="AE286" s="279"/>
      <c r="AF286" s="3"/>
      <c r="AT286" t="s">
        <v>2400</v>
      </c>
      <c r="AU286" t="str">
        <f>VLOOKUP(VLOOKUP(Calc_Feed[[#This Row],[ANIMAL_GLOBIOM]],Herdcount[],2,FALSE),Live_scen[],2,FALSE)</f>
        <v>LowGrowth</v>
      </c>
      <c r="AV286" t="str">
        <f>VLOOKUP(Calc_Feed[[#This Row],[ANIMAL_GLOBIOM]],MapAnimal[],2,FALSE)</f>
        <v>chickens</v>
      </c>
      <c r="AW286" t="s">
        <v>1146</v>
      </c>
      <c r="AX286" t="str">
        <f>IF(VLOOKUP(Calc_Feed[[#This Row],[FeedType]],FeedCropMap[],2,FALSE)=0,"",VLOOKUP(Calc_Feed[[#This Row],[FeedType]],FeedCropMap[],2,FALSE))</f>
        <v>rice</v>
      </c>
      <c r="AY286">
        <v>2010</v>
      </c>
      <c r="AZ286" s="3">
        <f ca="1">Calc_Feed[[#This Row],[feedreq]]*Calc_Feed[[#This Row],[herd]]</f>
        <v>0</v>
      </c>
      <c r="BA286" s="6">
        <f>Calc_Feed[[#This Row],[feedreq2000]]*Calc_Feed[[#This Row],[feedreqshift]]</f>
        <v>0</v>
      </c>
      <c r="BB286" s="6">
        <f>AVERAGEIFS(LivePdtyDef[Pdty_shifter],LivePdtyDef[ANIMAL],Calc_Feed[[#This Row],[ANIMAL]],LivePdtyDef[YEAR],Calc_Feed[[#This Row],[YEAR]])</f>
        <v>1.65377334529877</v>
      </c>
      <c r="BC286" s="6">
        <f>SUMIFS(data_live[feedreq],data_live[ANIMAL_GLOBIOM],Calc_Feed[[#This Row],[ANIMAL_GLOBIOM]],data_live[LiveItem],Calc_Feed[[#This Row],[FeedType]])</f>
        <v>0</v>
      </c>
      <c r="BD286" s="3">
        <f ca="1">SUMIFS(calc_livestocknb[RealHerd],calc_livestocknb[ANIMAL_GLOBIOM],Calc_Feed[[#This Row],[ANIMAL_GLOBIOM]],calc_livestocknb[YEAR],Calc_Feed[[#This Row],[YEAR]])</f>
        <v>13.728244210790809</v>
      </c>
    </row>
    <row r="287" spans="10:56" x14ac:dyDescent="0.25">
      <c r="J287" s="3"/>
      <c r="L287" s="3"/>
      <c r="M287" s="3"/>
      <c r="N287" s="6"/>
      <c r="O287" s="3"/>
      <c r="P287" s="3"/>
      <c r="Q287" s="3"/>
      <c r="R287" s="8"/>
      <c r="S287" s="3"/>
      <c r="T287" s="8"/>
      <c r="U287" s="14"/>
      <c r="V287" s="7"/>
      <c r="W287" s="7"/>
      <c r="X287" s="7"/>
      <c r="Y287" s="7"/>
      <c r="Z287" s="7"/>
      <c r="AA287" s="7"/>
      <c r="AB287" s="7"/>
      <c r="AC287" s="7"/>
      <c r="AD287" s="8"/>
      <c r="AE287" s="279"/>
      <c r="AF287" s="3"/>
      <c r="AT287" t="s">
        <v>2400</v>
      </c>
      <c r="AU287" t="str">
        <f>VLOOKUP(VLOOKUP(Calc_Feed[[#This Row],[ANIMAL_GLOBIOM]],Herdcount[],2,FALSE),Live_scen[],2,FALSE)</f>
        <v>LowGrowth</v>
      </c>
      <c r="AV287" t="str">
        <f>VLOOKUP(Calc_Feed[[#This Row],[ANIMAL_GLOBIOM]],MapAnimal[],2,FALSE)</f>
        <v>chickens</v>
      </c>
      <c r="AW287" t="s">
        <v>2407</v>
      </c>
      <c r="AX287" t="str">
        <f>IF(VLOOKUP(Calc_Feed[[#This Row],[FeedType]],FeedCropMap[],2,FALSE)=0,"",VLOOKUP(Calc_Feed[[#This Row],[FeedType]],FeedCropMap[],2,FALSE))</f>
        <v>barley</v>
      </c>
      <c r="AY287">
        <v>2010</v>
      </c>
      <c r="AZ287" s="3">
        <f ca="1">Calc_Feed[[#This Row],[feedreq]]*Calc_Feed[[#This Row],[herd]]</f>
        <v>28.584829940237885</v>
      </c>
      <c r="BA287" s="6">
        <f>Calc_Feed[[#This Row],[feedreq2000]]*Calc_Feed[[#This Row],[feedreqshift]]</f>
        <v>2.0821912475718749</v>
      </c>
      <c r="BB287" s="6">
        <f>AVERAGEIFS(LivePdtyDef[Pdty_shifter],LivePdtyDef[ANIMAL],Calc_Feed[[#This Row],[ANIMAL]],LivePdtyDef[YEAR],Calc_Feed[[#This Row],[YEAR]])</f>
        <v>1.65377334529877</v>
      </c>
      <c r="BC287" s="6">
        <f>SUMIFS(data_live[feedreq],data_live[ANIMAL_GLOBIOM],Calc_Feed[[#This Row],[ANIMAL_GLOBIOM]],data_live[LiveItem],Calc_Feed[[#This Row],[FeedType]])</f>
        <v>1.2590547873388944</v>
      </c>
      <c r="BD287" s="3">
        <f ca="1">SUMIFS(calc_livestocknb[RealHerd],calc_livestocknb[ANIMAL_GLOBIOM],Calc_Feed[[#This Row],[ANIMAL_GLOBIOM]],calc_livestocknb[YEAR],Calc_Feed[[#This Row],[YEAR]])</f>
        <v>13.728244210790809</v>
      </c>
    </row>
    <row r="288" spans="10:56" x14ac:dyDescent="0.25">
      <c r="J288" s="3"/>
      <c r="L288" s="3"/>
      <c r="M288" s="3"/>
      <c r="N288" s="6"/>
      <c r="O288" s="3"/>
      <c r="P288" s="3"/>
      <c r="Q288" s="3"/>
      <c r="R288" s="8"/>
      <c r="S288" s="3"/>
      <c r="T288" s="8"/>
      <c r="U288" s="14"/>
      <c r="V288" s="7"/>
      <c r="W288" s="7"/>
      <c r="X288" s="7"/>
      <c r="Y288" s="7"/>
      <c r="Z288" s="7"/>
      <c r="AA288" s="7"/>
      <c r="AB288" s="7"/>
      <c r="AC288" s="7"/>
      <c r="AD288" s="8"/>
      <c r="AE288" s="279"/>
      <c r="AF288" s="3"/>
      <c r="AT288" t="s">
        <v>2399</v>
      </c>
      <c r="AU288" t="str">
        <f>VLOOKUP(VLOOKUP(Calc_Feed[[#This Row],[ANIMAL_GLOBIOM]],Herdcount[],2,FALSE),Live_scen[],2,FALSE)</f>
        <v>LowGrowth</v>
      </c>
      <c r="AV288" t="str">
        <f>VLOOKUP(Calc_Feed[[#This Row],[ANIMAL_GLOBIOM]],MapAnimal[],2,FALSE)</f>
        <v>chickens</v>
      </c>
      <c r="AW288" t="s">
        <v>2392</v>
      </c>
      <c r="AX288" t="str">
        <f>IF(VLOOKUP(Calc_Feed[[#This Row],[FeedType]],FeedCropMap[],2,FALSE)=0,"",VLOOKUP(Calc_Feed[[#This Row],[FeedType]],FeedCropMap[],2,FALSE))</f>
        <v/>
      </c>
      <c r="AY288">
        <v>2010</v>
      </c>
      <c r="AZ288" s="3">
        <f ca="1">Calc_Feed[[#This Row],[feedreq]]*Calc_Feed[[#This Row],[herd]]</f>
        <v>0</v>
      </c>
      <c r="BA288" s="6">
        <f>Calc_Feed[[#This Row],[feedreq2000]]*Calc_Feed[[#This Row],[feedreqshift]]</f>
        <v>0</v>
      </c>
      <c r="BB288" s="6">
        <f>AVERAGEIFS(LivePdtyDef[Pdty_shifter],LivePdtyDef[ANIMAL],Calc_Feed[[#This Row],[ANIMAL]],LivePdtyDef[YEAR],Calc_Feed[[#This Row],[YEAR]])</f>
        <v>1.65377334529877</v>
      </c>
      <c r="BC288" s="6">
        <f>SUMIFS(data_live[feedreq],data_live[ANIMAL_GLOBIOM],Calc_Feed[[#This Row],[ANIMAL_GLOBIOM]],data_live[LiveItem],Calc_Feed[[#This Row],[FeedType]])</f>
        <v>0</v>
      </c>
      <c r="BD288" s="3">
        <f ca="1">SUMIFS(calc_livestocknb[RealHerd],calc_livestocknb[ANIMAL_GLOBIOM],Calc_Feed[[#This Row],[ANIMAL_GLOBIOM]],calc_livestocknb[YEAR],Calc_Feed[[#This Row],[YEAR]])</f>
        <v>2.5470077506577389</v>
      </c>
    </row>
    <row r="289" spans="10:56" x14ac:dyDescent="0.25">
      <c r="J289" s="3"/>
      <c r="L289" s="3"/>
      <c r="M289" s="3"/>
      <c r="N289" s="6"/>
      <c r="O289" s="3"/>
      <c r="P289" s="3"/>
      <c r="Q289" s="3"/>
      <c r="R289" s="8"/>
      <c r="S289" s="3"/>
      <c r="T289" s="8"/>
      <c r="U289" s="14"/>
      <c r="V289" s="7"/>
      <c r="W289" s="7"/>
      <c r="X289" s="7"/>
      <c r="Y289" s="7"/>
      <c r="Z289" s="7"/>
      <c r="AA289" s="7"/>
      <c r="AB289" s="7"/>
      <c r="AC289" s="7"/>
      <c r="AD289" s="8"/>
      <c r="AE289" s="279"/>
      <c r="AF289" s="3"/>
      <c r="AT289" t="s">
        <v>2399</v>
      </c>
      <c r="AU289" t="str">
        <f>VLOOKUP(VLOOKUP(Calc_Feed[[#This Row],[ANIMAL_GLOBIOM]],Herdcount[],2,FALSE),Live_scen[],2,FALSE)</f>
        <v>LowGrowth</v>
      </c>
      <c r="AV289" t="str">
        <f>VLOOKUP(Calc_Feed[[#This Row],[ANIMAL_GLOBIOM]],MapAnimal[],2,FALSE)</f>
        <v>chickens</v>
      </c>
      <c r="AW289" t="s">
        <v>2394</v>
      </c>
      <c r="AX289" t="str">
        <f>IF(VLOOKUP(Calc_Feed[[#This Row],[FeedType]],FeedCropMap[],2,FALSE)=0,"",VLOOKUP(Calc_Feed[[#This Row],[FeedType]],FeedCropMap[],2,FALSE))</f>
        <v/>
      </c>
      <c r="AY289">
        <v>2010</v>
      </c>
      <c r="AZ289" s="3">
        <f ca="1">Calc_Feed[[#This Row],[feedreq]]*Calc_Feed[[#This Row],[herd]]</f>
        <v>0</v>
      </c>
      <c r="BA289" s="6">
        <f>Calc_Feed[[#This Row],[feedreq2000]]*Calc_Feed[[#This Row],[feedreqshift]]</f>
        <v>0</v>
      </c>
      <c r="BB289" s="6">
        <f>AVERAGEIFS(LivePdtyDef[Pdty_shifter],LivePdtyDef[ANIMAL],Calc_Feed[[#This Row],[ANIMAL]],LivePdtyDef[YEAR],Calc_Feed[[#This Row],[YEAR]])</f>
        <v>1.65377334529877</v>
      </c>
      <c r="BC289" s="6">
        <f>SUMIFS(data_live[feedreq],data_live[ANIMAL_GLOBIOM],Calc_Feed[[#This Row],[ANIMAL_GLOBIOM]],data_live[LiveItem],Calc_Feed[[#This Row],[FeedType]])</f>
        <v>0</v>
      </c>
      <c r="BD289" s="3">
        <f ca="1">SUMIFS(calc_livestocknb[RealHerd],calc_livestocknb[ANIMAL_GLOBIOM],Calc_Feed[[#This Row],[ANIMAL_GLOBIOM]],calc_livestocknb[YEAR],Calc_Feed[[#This Row],[YEAR]])</f>
        <v>2.5470077506577389</v>
      </c>
    </row>
    <row r="290" spans="10:56" x14ac:dyDescent="0.25">
      <c r="J290" s="3"/>
      <c r="L290" s="3"/>
      <c r="M290" s="3"/>
      <c r="N290" s="6"/>
      <c r="O290" s="3"/>
      <c r="P290" s="3"/>
      <c r="Q290" s="3"/>
      <c r="R290" s="8"/>
      <c r="S290" s="3"/>
      <c r="T290" s="8"/>
      <c r="U290" s="14"/>
      <c r="V290" s="7"/>
      <c r="W290" s="7"/>
      <c r="X290" s="7"/>
      <c r="Y290" s="7"/>
      <c r="Z290" s="7"/>
      <c r="AA290" s="7"/>
      <c r="AB290" s="7"/>
      <c r="AC290" s="7"/>
      <c r="AD290" s="8"/>
      <c r="AE290" s="279"/>
      <c r="AF290" s="3"/>
      <c r="AT290" t="s">
        <v>2399</v>
      </c>
      <c r="AU290" t="str">
        <f>VLOOKUP(VLOOKUP(Calc_Feed[[#This Row],[ANIMAL_GLOBIOM]],Herdcount[],2,FALSE),Live_scen[],2,FALSE)</f>
        <v>LowGrowth</v>
      </c>
      <c r="AV290" t="str">
        <f>VLOOKUP(Calc_Feed[[#This Row],[ANIMAL_GLOBIOM]],MapAnimal[],2,FALSE)</f>
        <v>chickens</v>
      </c>
      <c r="AW290" t="s">
        <v>2395</v>
      </c>
      <c r="AX290" t="str">
        <f>IF(VLOOKUP(Calc_Feed[[#This Row],[FeedType]],FeedCropMap[],2,FALSE)=0,"",VLOOKUP(Calc_Feed[[#This Row],[FeedType]],FeedCropMap[],2,FALSE))</f>
        <v/>
      </c>
      <c r="AY290">
        <v>2010</v>
      </c>
      <c r="AZ290" s="3">
        <f ca="1">Calc_Feed[[#This Row],[feedreq]]*Calc_Feed[[#This Row],[herd]]</f>
        <v>0</v>
      </c>
      <c r="BA290" s="6">
        <f>Calc_Feed[[#This Row],[feedreq2000]]*Calc_Feed[[#This Row],[feedreqshift]]</f>
        <v>0</v>
      </c>
      <c r="BB290" s="6">
        <f>AVERAGEIFS(LivePdtyDef[Pdty_shifter],LivePdtyDef[ANIMAL],Calc_Feed[[#This Row],[ANIMAL]],LivePdtyDef[YEAR],Calc_Feed[[#This Row],[YEAR]])</f>
        <v>1.65377334529877</v>
      </c>
      <c r="BC290" s="6">
        <f>SUMIFS(data_live[feedreq],data_live[ANIMAL_GLOBIOM],Calc_Feed[[#This Row],[ANIMAL_GLOBIOM]],data_live[LiveItem],Calc_Feed[[#This Row],[FeedType]])</f>
        <v>0</v>
      </c>
      <c r="BD290" s="3">
        <f ca="1">SUMIFS(calc_livestocknb[RealHerd],calc_livestocknb[ANIMAL_GLOBIOM],Calc_Feed[[#This Row],[ANIMAL_GLOBIOM]],calc_livestocknb[YEAR],Calc_Feed[[#This Row],[YEAR]])</f>
        <v>2.5470077506577389</v>
      </c>
    </row>
    <row r="291" spans="10:56" x14ac:dyDescent="0.25">
      <c r="J291" s="3"/>
      <c r="L291" s="3"/>
      <c r="M291" s="3"/>
      <c r="N291" s="6"/>
      <c r="O291" s="3"/>
      <c r="P291" s="3"/>
      <c r="Q291" s="3"/>
      <c r="R291" s="8"/>
      <c r="S291" s="3"/>
      <c r="T291" s="8"/>
      <c r="U291" s="14"/>
      <c r="V291" s="7"/>
      <c r="W291" s="7"/>
      <c r="X291" s="7"/>
      <c r="Y291" s="7"/>
      <c r="Z291" s="7"/>
      <c r="AA291" s="7"/>
      <c r="AB291" s="7"/>
      <c r="AC291" s="7"/>
      <c r="AD291" s="8"/>
      <c r="AE291" s="279"/>
      <c r="AF291" s="3"/>
      <c r="AT291" t="s">
        <v>2399</v>
      </c>
      <c r="AU291" t="str">
        <f>VLOOKUP(VLOOKUP(Calc_Feed[[#This Row],[ANIMAL_GLOBIOM]],Herdcount[],2,FALSE),Live_scen[],2,FALSE)</f>
        <v>LowGrowth</v>
      </c>
      <c r="AV291" t="str">
        <f>VLOOKUP(Calc_Feed[[#This Row],[ANIMAL_GLOBIOM]],MapAnimal[],2,FALSE)</f>
        <v>chickens</v>
      </c>
      <c r="AW291" t="s">
        <v>162</v>
      </c>
      <c r="AX291" t="str">
        <f>IF(VLOOKUP(Calc_Feed[[#This Row],[FeedType]],FeedCropMap[],2,FALSE)=0,"",VLOOKUP(Calc_Feed[[#This Row],[FeedType]],FeedCropMap[],2,FALSE))</f>
        <v>corn</v>
      </c>
      <c r="AY291">
        <v>2010</v>
      </c>
      <c r="AZ291" s="3">
        <f ca="1">Calc_Feed[[#This Row],[feedreq]]*Calc_Feed[[#This Row],[herd]]</f>
        <v>0</v>
      </c>
      <c r="BA291" s="6">
        <f>Calc_Feed[[#This Row],[feedreq2000]]*Calc_Feed[[#This Row],[feedreqshift]]</f>
        <v>0</v>
      </c>
      <c r="BB291" s="6">
        <f>AVERAGEIFS(LivePdtyDef[Pdty_shifter],LivePdtyDef[ANIMAL],Calc_Feed[[#This Row],[ANIMAL]],LivePdtyDef[YEAR],Calc_Feed[[#This Row],[YEAR]])</f>
        <v>1.65377334529877</v>
      </c>
      <c r="BC291" s="6">
        <f>SUMIFS(data_live[feedreq],data_live[ANIMAL_GLOBIOM],Calc_Feed[[#This Row],[ANIMAL_GLOBIOM]],data_live[LiveItem],Calc_Feed[[#This Row],[FeedType]])</f>
        <v>0</v>
      </c>
      <c r="BD291" s="3">
        <f ca="1">SUMIFS(calc_livestocknb[RealHerd],calc_livestocknb[ANIMAL_GLOBIOM],Calc_Feed[[#This Row],[ANIMAL_GLOBIOM]],calc_livestocknb[YEAR],Calc_Feed[[#This Row],[YEAR]])</f>
        <v>2.5470077506577389</v>
      </c>
    </row>
    <row r="292" spans="10:56" x14ac:dyDescent="0.25">
      <c r="J292" s="3"/>
      <c r="L292" s="3"/>
      <c r="M292" s="3"/>
      <c r="N292" s="6"/>
      <c r="O292" s="3"/>
      <c r="P292" s="3"/>
      <c r="Q292" s="3"/>
      <c r="R292" s="8"/>
      <c r="S292" s="3"/>
      <c r="T292" s="8"/>
      <c r="U292" s="14"/>
      <c r="V292" s="7"/>
      <c r="W292" s="7"/>
      <c r="X292" s="7"/>
      <c r="Y292" s="7"/>
      <c r="Z292" s="7"/>
      <c r="AA292" s="7"/>
      <c r="AB292" s="7"/>
      <c r="AC292" s="7"/>
      <c r="AD292" s="8"/>
      <c r="AE292" s="279"/>
      <c r="AF292" s="3"/>
      <c r="AT292" t="s">
        <v>2399</v>
      </c>
      <c r="AU292" t="str">
        <f>VLOOKUP(VLOOKUP(Calc_Feed[[#This Row],[ANIMAL_GLOBIOM]],Herdcount[],2,FALSE),Live_scen[],2,FALSE)</f>
        <v>LowGrowth</v>
      </c>
      <c r="AV292" t="str">
        <f>VLOOKUP(Calc_Feed[[#This Row],[ANIMAL_GLOBIOM]],MapAnimal[],2,FALSE)</f>
        <v>chickens</v>
      </c>
      <c r="AW292" t="s">
        <v>176</v>
      </c>
      <c r="AX292" t="str">
        <f>IF(VLOOKUP(Calc_Feed[[#This Row],[FeedType]],FeedCropMap[],2,FALSE)=0,"",VLOOKUP(Calc_Feed[[#This Row],[FeedType]],FeedCropMap[],2,FALSE))</f>
        <v>Oats</v>
      </c>
      <c r="AY292">
        <v>2010</v>
      </c>
      <c r="AZ292" s="3">
        <f ca="1">Calc_Feed[[#This Row],[feedreq]]*Calc_Feed[[#This Row],[herd]]</f>
        <v>1.6395740138655728E-2</v>
      </c>
      <c r="BA292" s="6">
        <f>Calc_Feed[[#This Row],[feedreq2000]]*Calc_Feed[[#This Row],[feedreqshift]]</f>
        <v>6.437255691279971E-3</v>
      </c>
      <c r="BB292" s="6">
        <f>AVERAGEIFS(LivePdtyDef[Pdty_shifter],LivePdtyDef[ANIMAL],Calc_Feed[[#This Row],[ANIMAL]],LivePdtyDef[YEAR],Calc_Feed[[#This Row],[YEAR]])</f>
        <v>1.65377334529877</v>
      </c>
      <c r="BC292" s="6">
        <f>SUMIFS(data_live[feedreq],data_live[ANIMAL_GLOBIOM],Calc_Feed[[#This Row],[ANIMAL_GLOBIOM]],data_live[LiveItem],Calc_Feed[[#This Row],[FeedType]])</f>
        <v>3.8924654999304147E-3</v>
      </c>
      <c r="BD292" s="3">
        <f ca="1">SUMIFS(calc_livestocknb[RealHerd],calc_livestocknb[ANIMAL_GLOBIOM],Calc_Feed[[#This Row],[ANIMAL_GLOBIOM]],calc_livestocknb[YEAR],Calc_Feed[[#This Row],[YEAR]])</f>
        <v>2.5470077506577389</v>
      </c>
    </row>
    <row r="293" spans="10:56" x14ac:dyDescent="0.25">
      <c r="J293" s="3"/>
      <c r="L293" s="3"/>
      <c r="M293" s="3"/>
      <c r="N293" s="6"/>
      <c r="O293" s="3"/>
      <c r="P293" s="3"/>
      <c r="Q293" s="3"/>
      <c r="R293" s="8"/>
      <c r="S293" s="3"/>
      <c r="T293" s="8"/>
      <c r="U293" s="14"/>
      <c r="V293" s="7"/>
      <c r="W293" s="7"/>
      <c r="X293" s="7"/>
      <c r="Y293" s="7"/>
      <c r="Z293" s="7"/>
      <c r="AA293" s="7"/>
      <c r="AB293" s="7"/>
      <c r="AC293" s="7"/>
      <c r="AD293" s="8"/>
      <c r="AE293" s="279"/>
      <c r="AF293" s="3"/>
      <c r="AT293" t="s">
        <v>2399</v>
      </c>
      <c r="AU293" t="str">
        <f>VLOOKUP(VLOOKUP(Calc_Feed[[#This Row],[ANIMAL_GLOBIOM]],Herdcount[],2,FALSE),Live_scen[],2,FALSE)</f>
        <v>LowGrowth</v>
      </c>
      <c r="AV293" t="str">
        <f>VLOOKUP(Calc_Feed[[#This Row],[ANIMAL_GLOBIOM]],MapAnimal[],2,FALSE)</f>
        <v>chickens</v>
      </c>
      <c r="AW293" t="s">
        <v>2408</v>
      </c>
      <c r="AX293" t="str">
        <f>IF(VLOOKUP(Calc_Feed[[#This Row],[FeedType]],FeedCropMap[],2,FALSE)=0,"",VLOOKUP(Calc_Feed[[#This Row],[FeedType]],FeedCropMap[],2,FALSE))</f>
        <v>cereal_other</v>
      </c>
      <c r="AY293">
        <v>2010</v>
      </c>
      <c r="AZ293" s="3">
        <f ca="1">Calc_Feed[[#This Row],[feedreq]]*Calc_Feed[[#This Row],[herd]]</f>
        <v>0</v>
      </c>
      <c r="BA293" s="6">
        <f>Calc_Feed[[#This Row],[feedreq2000]]*Calc_Feed[[#This Row],[feedreqshift]]</f>
        <v>0</v>
      </c>
      <c r="BB293" s="6">
        <f>AVERAGEIFS(LivePdtyDef[Pdty_shifter],LivePdtyDef[ANIMAL],Calc_Feed[[#This Row],[ANIMAL]],LivePdtyDef[YEAR],Calc_Feed[[#This Row],[YEAR]])</f>
        <v>1.65377334529877</v>
      </c>
      <c r="BC293" s="6">
        <f>SUMIFS(data_live[feedreq],data_live[ANIMAL_GLOBIOM],Calc_Feed[[#This Row],[ANIMAL_GLOBIOM]],data_live[LiveItem],Calc_Feed[[#This Row],[FeedType]])</f>
        <v>0</v>
      </c>
      <c r="BD293" s="3">
        <f ca="1">SUMIFS(calc_livestocknb[RealHerd],calc_livestocknb[ANIMAL_GLOBIOM],Calc_Feed[[#This Row],[ANIMAL_GLOBIOM]],calc_livestocknb[YEAR],Calc_Feed[[#This Row],[YEAR]])</f>
        <v>2.5470077506577389</v>
      </c>
    </row>
    <row r="294" spans="10:56" x14ac:dyDescent="0.25">
      <c r="J294" s="3"/>
      <c r="L294" s="3"/>
      <c r="M294" s="3"/>
      <c r="N294" s="6"/>
      <c r="O294" s="3"/>
      <c r="P294" s="3"/>
      <c r="Q294" s="3"/>
      <c r="R294" s="8"/>
      <c r="S294" s="3"/>
      <c r="T294" s="8"/>
      <c r="U294" s="14"/>
      <c r="V294" s="7"/>
      <c r="W294" s="7"/>
      <c r="X294" s="7"/>
      <c r="Y294" s="7"/>
      <c r="Z294" s="7"/>
      <c r="AA294" s="7"/>
      <c r="AB294" s="7"/>
      <c r="AC294" s="7"/>
      <c r="AD294" s="8"/>
      <c r="AE294" s="279"/>
      <c r="AF294" s="3"/>
      <c r="AT294" t="s">
        <v>2399</v>
      </c>
      <c r="AU294" t="str">
        <f>VLOOKUP(VLOOKUP(Calc_Feed[[#This Row],[ANIMAL_GLOBIOM]],Herdcount[],2,FALSE),Live_scen[],2,FALSE)</f>
        <v>LowGrowth</v>
      </c>
      <c r="AV294" t="str">
        <f>VLOOKUP(Calc_Feed[[#This Row],[ANIMAL_GLOBIOM]],MapAnimal[],2,FALSE)</f>
        <v>chickens</v>
      </c>
      <c r="AW294" t="s">
        <v>2401</v>
      </c>
      <c r="AX294" t="str">
        <f>IF(VLOOKUP(Calc_Feed[[#This Row],[FeedType]],FeedCropMap[],2,FALSE)=0,"",VLOOKUP(Calc_Feed[[#This Row],[FeedType]],FeedCropMap[],2,FALSE))</f>
        <v>wheat</v>
      </c>
      <c r="AY294">
        <v>2010</v>
      </c>
      <c r="AZ294" s="3">
        <f ca="1">Calc_Feed[[#This Row],[feedreq]]*Calc_Feed[[#This Row],[herd]]</f>
        <v>0</v>
      </c>
      <c r="BA294" s="6">
        <f>Calc_Feed[[#This Row],[feedreq2000]]*Calc_Feed[[#This Row],[feedreqshift]]</f>
        <v>0</v>
      </c>
      <c r="BB294" s="6">
        <f>AVERAGEIFS(LivePdtyDef[Pdty_shifter],LivePdtyDef[ANIMAL],Calc_Feed[[#This Row],[ANIMAL]],LivePdtyDef[YEAR],Calc_Feed[[#This Row],[YEAR]])</f>
        <v>1.65377334529877</v>
      </c>
      <c r="BC294" s="6">
        <f>SUMIFS(data_live[feedreq],data_live[ANIMAL_GLOBIOM],Calc_Feed[[#This Row],[ANIMAL_GLOBIOM]],data_live[LiveItem],Calc_Feed[[#This Row],[FeedType]])</f>
        <v>0</v>
      </c>
      <c r="BD294" s="3">
        <f ca="1">SUMIFS(calc_livestocknb[RealHerd],calc_livestocknb[ANIMAL_GLOBIOM],Calc_Feed[[#This Row],[ANIMAL_GLOBIOM]],calc_livestocknb[YEAR],Calc_Feed[[#This Row],[YEAR]])</f>
        <v>2.5470077506577389</v>
      </c>
    </row>
    <row r="295" spans="10:56" x14ac:dyDescent="0.25">
      <c r="J295" s="3"/>
      <c r="L295" s="3"/>
      <c r="M295" s="3"/>
      <c r="N295" s="6"/>
      <c r="O295" s="3"/>
      <c r="P295" s="3"/>
      <c r="Q295" s="3"/>
      <c r="R295" s="8"/>
      <c r="S295" s="3"/>
      <c r="T295" s="8"/>
      <c r="U295" s="14"/>
      <c r="V295" s="7"/>
      <c r="W295" s="7"/>
      <c r="X295" s="7"/>
      <c r="Y295" s="7"/>
      <c r="Z295" s="7"/>
      <c r="AA295" s="7"/>
      <c r="AB295" s="7"/>
      <c r="AC295" s="7"/>
      <c r="AD295" s="8"/>
      <c r="AE295" s="279"/>
      <c r="AF295" s="3"/>
      <c r="AT295" t="s">
        <v>2399</v>
      </c>
      <c r="AU295" t="str">
        <f>VLOOKUP(VLOOKUP(Calc_Feed[[#This Row],[ANIMAL_GLOBIOM]],Herdcount[],2,FALSE),Live_scen[],2,FALSE)</f>
        <v>LowGrowth</v>
      </c>
      <c r="AV295" t="str">
        <f>VLOOKUP(Calc_Feed[[#This Row],[ANIMAL_GLOBIOM]],MapAnimal[],2,FALSE)</f>
        <v>chickens</v>
      </c>
      <c r="AW295" t="s">
        <v>2402</v>
      </c>
      <c r="AX295" t="str">
        <f>IF(VLOOKUP(Calc_Feed[[#This Row],[FeedType]],FeedCropMap[],2,FALSE)=0,"",VLOOKUP(Calc_Feed[[#This Row],[FeedType]],FeedCropMap[],2,FALSE))</f>
        <v>sorghum</v>
      </c>
      <c r="AY295">
        <v>2010</v>
      </c>
      <c r="AZ295" s="3">
        <f ca="1">Calc_Feed[[#This Row],[feedreq]]*Calc_Feed[[#This Row],[herd]]</f>
        <v>0</v>
      </c>
      <c r="BA295" s="6">
        <f>Calc_Feed[[#This Row],[feedreq2000]]*Calc_Feed[[#This Row],[feedreqshift]]</f>
        <v>0</v>
      </c>
      <c r="BB295" s="6">
        <f>AVERAGEIFS(LivePdtyDef[Pdty_shifter],LivePdtyDef[ANIMAL],Calc_Feed[[#This Row],[ANIMAL]],LivePdtyDef[YEAR],Calc_Feed[[#This Row],[YEAR]])</f>
        <v>1.65377334529877</v>
      </c>
      <c r="BC295" s="6">
        <f>SUMIFS(data_live[feedreq],data_live[ANIMAL_GLOBIOM],Calc_Feed[[#This Row],[ANIMAL_GLOBIOM]],data_live[LiveItem],Calc_Feed[[#This Row],[FeedType]])</f>
        <v>0</v>
      </c>
      <c r="BD295" s="3">
        <f ca="1">SUMIFS(calc_livestocknb[RealHerd],calc_livestocknb[ANIMAL_GLOBIOM],Calc_Feed[[#This Row],[ANIMAL_GLOBIOM]],calc_livestocknb[YEAR],Calc_Feed[[#This Row],[YEAR]])</f>
        <v>2.5470077506577389</v>
      </c>
    </row>
    <row r="296" spans="10:56" x14ac:dyDescent="0.25">
      <c r="J296" s="3"/>
      <c r="L296" s="3"/>
      <c r="M296" s="3"/>
      <c r="N296" s="6"/>
      <c r="O296" s="3"/>
      <c r="P296" s="3"/>
      <c r="Q296" s="3"/>
      <c r="R296" s="8"/>
      <c r="S296" s="3"/>
      <c r="T296" s="8"/>
      <c r="U296" s="14"/>
      <c r="V296" s="7"/>
      <c r="W296" s="7"/>
      <c r="X296" s="7"/>
      <c r="Y296" s="7"/>
      <c r="Z296" s="7"/>
      <c r="AA296" s="7"/>
      <c r="AB296" s="7"/>
      <c r="AC296" s="7"/>
      <c r="AD296" s="8"/>
      <c r="AE296" s="279"/>
      <c r="AF296" s="3"/>
      <c r="AT296" t="s">
        <v>2399</v>
      </c>
      <c r="AU296" t="str">
        <f>VLOOKUP(VLOOKUP(Calc_Feed[[#This Row],[ANIMAL_GLOBIOM]],Herdcount[],2,FALSE),Live_scen[],2,FALSE)</f>
        <v>LowGrowth</v>
      </c>
      <c r="AV296" t="str">
        <f>VLOOKUP(Calc_Feed[[#This Row],[ANIMAL_GLOBIOM]],MapAnimal[],2,FALSE)</f>
        <v>chickens</v>
      </c>
      <c r="AW296" t="s">
        <v>2403</v>
      </c>
      <c r="AX296" t="str">
        <f>IF(VLOOKUP(Calc_Feed[[#This Row],[FeedType]],FeedCropMap[],2,FALSE)=0,"",VLOOKUP(Calc_Feed[[#This Row],[FeedType]],FeedCropMap[],2,FALSE))</f>
        <v/>
      </c>
      <c r="AY296">
        <v>2010</v>
      </c>
      <c r="AZ296" s="3">
        <f ca="1">Calc_Feed[[#This Row],[feedreq]]*Calc_Feed[[#This Row],[herd]]</f>
        <v>0</v>
      </c>
      <c r="BA296" s="6">
        <f>Calc_Feed[[#This Row],[feedreq2000]]*Calc_Feed[[#This Row],[feedreqshift]]</f>
        <v>0</v>
      </c>
      <c r="BB296" s="6">
        <f>AVERAGEIFS(LivePdtyDef[Pdty_shifter],LivePdtyDef[ANIMAL],Calc_Feed[[#This Row],[ANIMAL]],LivePdtyDef[YEAR],Calc_Feed[[#This Row],[YEAR]])</f>
        <v>1.65377334529877</v>
      </c>
      <c r="BC296" s="6">
        <f>SUMIFS(data_live[feedreq],data_live[ANIMAL_GLOBIOM],Calc_Feed[[#This Row],[ANIMAL_GLOBIOM]],data_live[LiveItem],Calc_Feed[[#This Row],[FeedType]])</f>
        <v>0</v>
      </c>
      <c r="BD296" s="3">
        <f ca="1">SUMIFS(calc_livestocknb[RealHerd],calc_livestocknb[ANIMAL_GLOBIOM],Calc_Feed[[#This Row],[ANIMAL_GLOBIOM]],calc_livestocknb[YEAR],Calc_Feed[[#This Row],[YEAR]])</f>
        <v>2.5470077506577389</v>
      </c>
    </row>
    <row r="297" spans="10:56" x14ac:dyDescent="0.25">
      <c r="J297" s="3"/>
      <c r="L297" s="3"/>
      <c r="M297" s="3"/>
      <c r="N297" s="6"/>
      <c r="O297" s="3"/>
      <c r="P297" s="3"/>
      <c r="Q297" s="3"/>
      <c r="R297" s="8"/>
      <c r="S297" s="3"/>
      <c r="T297" s="8"/>
      <c r="U297" s="14"/>
      <c r="V297" s="7"/>
      <c r="W297" s="7"/>
      <c r="X297" s="7"/>
      <c r="Y297" s="7"/>
      <c r="Z297" s="7"/>
      <c r="AA297" s="7"/>
      <c r="AB297" s="7"/>
      <c r="AC297" s="7"/>
      <c r="AD297" s="8"/>
      <c r="AE297" s="279"/>
      <c r="AF297" s="3"/>
      <c r="AT297" t="s">
        <v>2399</v>
      </c>
      <c r="AU297" t="str">
        <f>VLOOKUP(VLOOKUP(Calc_Feed[[#This Row],[ANIMAL_GLOBIOM]],Herdcount[],2,FALSE),Live_scen[],2,FALSE)</f>
        <v>LowGrowth</v>
      </c>
      <c r="AV297" t="str">
        <f>VLOOKUP(Calc_Feed[[#This Row],[ANIMAL_GLOBIOM]],MapAnimal[],2,FALSE)</f>
        <v>chickens</v>
      </c>
      <c r="AW297" t="s">
        <v>2404</v>
      </c>
      <c r="AX297" t="str">
        <f>IF(VLOOKUP(Calc_Feed[[#This Row],[FeedType]],FeedCropMap[],2,FALSE)=0,"",VLOOKUP(Calc_Feed[[#This Row],[FeedType]],FeedCropMap[],2,FALSE))</f>
        <v/>
      </c>
      <c r="AY297">
        <v>2010</v>
      </c>
      <c r="AZ297" s="3">
        <f ca="1">Calc_Feed[[#This Row],[feedreq]]*Calc_Feed[[#This Row],[herd]]</f>
        <v>0</v>
      </c>
      <c r="BA297" s="6">
        <f>Calc_Feed[[#This Row],[feedreq2000]]*Calc_Feed[[#This Row],[feedreqshift]]</f>
        <v>0</v>
      </c>
      <c r="BB297" s="6">
        <f>AVERAGEIFS(LivePdtyDef[Pdty_shifter],LivePdtyDef[ANIMAL],Calc_Feed[[#This Row],[ANIMAL]],LivePdtyDef[YEAR],Calc_Feed[[#This Row],[YEAR]])</f>
        <v>1.65377334529877</v>
      </c>
      <c r="BC297" s="6">
        <f>SUMIFS(data_live[feedreq],data_live[ANIMAL_GLOBIOM],Calc_Feed[[#This Row],[ANIMAL_GLOBIOM]],data_live[LiveItem],Calc_Feed[[#This Row],[FeedType]])</f>
        <v>0</v>
      </c>
      <c r="BD297" s="3">
        <f ca="1">SUMIFS(calc_livestocknb[RealHerd],calc_livestocknb[ANIMAL_GLOBIOM],Calc_Feed[[#This Row],[ANIMAL_GLOBIOM]],calc_livestocknb[YEAR],Calc_Feed[[#This Row],[YEAR]])</f>
        <v>2.5470077506577389</v>
      </c>
    </row>
    <row r="298" spans="10:56" x14ac:dyDescent="0.25">
      <c r="J298" s="3"/>
      <c r="L298" s="3"/>
      <c r="M298" s="3"/>
      <c r="N298" s="6"/>
      <c r="O298" s="3"/>
      <c r="P298" s="3"/>
      <c r="Q298" s="3"/>
      <c r="R298" s="8"/>
      <c r="S298" s="3"/>
      <c r="T298" s="8"/>
      <c r="U298" s="14"/>
      <c r="V298" s="7"/>
      <c r="W298" s="7"/>
      <c r="X298" s="7"/>
      <c r="Y298" s="7"/>
      <c r="Z298" s="7"/>
      <c r="AA298" s="7"/>
      <c r="AB298" s="7"/>
      <c r="AC298" s="7"/>
      <c r="AD298" s="8"/>
      <c r="AE298" s="279"/>
      <c r="AF298" s="3"/>
      <c r="AT298" t="s">
        <v>2399</v>
      </c>
      <c r="AU298" t="str">
        <f>VLOOKUP(VLOOKUP(Calc_Feed[[#This Row],[ANIMAL_GLOBIOM]],Herdcount[],2,FALSE),Live_scen[],2,FALSE)</f>
        <v>LowGrowth</v>
      </c>
      <c r="AV298" t="str">
        <f>VLOOKUP(Calc_Feed[[#This Row],[ANIMAL_GLOBIOM]],MapAnimal[],2,FALSE)</f>
        <v>chickens</v>
      </c>
      <c r="AW298" t="s">
        <v>2405</v>
      </c>
      <c r="AX298" t="str">
        <f>IF(VLOOKUP(Calc_Feed[[#This Row],[FeedType]],FeedCropMap[],2,FALSE)=0,"",VLOOKUP(Calc_Feed[[#This Row],[FeedType]],FeedCropMap[],2,FALSE))</f>
        <v/>
      </c>
      <c r="AY298">
        <v>2010</v>
      </c>
      <c r="AZ298" s="3">
        <f ca="1">Calc_Feed[[#This Row],[feedreq]]*Calc_Feed[[#This Row],[herd]]</f>
        <v>0</v>
      </c>
      <c r="BA298" s="6">
        <f>Calc_Feed[[#This Row],[feedreq2000]]*Calc_Feed[[#This Row],[feedreqshift]]</f>
        <v>0</v>
      </c>
      <c r="BB298" s="6">
        <f>AVERAGEIFS(LivePdtyDef[Pdty_shifter],LivePdtyDef[ANIMAL],Calc_Feed[[#This Row],[ANIMAL]],LivePdtyDef[YEAR],Calc_Feed[[#This Row],[YEAR]])</f>
        <v>1.65377334529877</v>
      </c>
      <c r="BC298" s="6">
        <f>SUMIFS(data_live[feedreq],data_live[ANIMAL_GLOBIOM],Calc_Feed[[#This Row],[ANIMAL_GLOBIOM]],data_live[LiveItem],Calc_Feed[[#This Row],[FeedType]])</f>
        <v>0</v>
      </c>
      <c r="BD298" s="3">
        <f ca="1">SUMIFS(calc_livestocknb[RealHerd],calc_livestocknb[ANIMAL_GLOBIOM],Calc_Feed[[#This Row],[ANIMAL_GLOBIOM]],calc_livestocknb[YEAR],Calc_Feed[[#This Row],[YEAR]])</f>
        <v>2.5470077506577389</v>
      </c>
    </row>
    <row r="299" spans="10:56" x14ac:dyDescent="0.25">
      <c r="J299" s="3"/>
      <c r="L299" s="3"/>
      <c r="M299" s="3"/>
      <c r="N299" s="6"/>
      <c r="O299" s="3"/>
      <c r="P299" s="3"/>
      <c r="Q299" s="3"/>
      <c r="R299" s="8"/>
      <c r="S299" s="3"/>
      <c r="T299" s="8"/>
      <c r="U299" s="14"/>
      <c r="V299" s="7"/>
      <c r="W299" s="7"/>
      <c r="X299" s="7"/>
      <c r="Y299" s="7"/>
      <c r="Z299" s="7"/>
      <c r="AA299" s="7"/>
      <c r="AB299" s="7"/>
      <c r="AC299" s="7"/>
      <c r="AD299" s="8"/>
      <c r="AE299" s="279"/>
      <c r="AF299" s="3"/>
      <c r="AT299" t="s">
        <v>2399</v>
      </c>
      <c r="AU299" t="str">
        <f>VLOOKUP(VLOOKUP(Calc_Feed[[#This Row],[ANIMAL_GLOBIOM]],Herdcount[],2,FALSE),Live_scen[],2,FALSE)</f>
        <v>LowGrowth</v>
      </c>
      <c r="AV299" t="str">
        <f>VLOOKUP(Calc_Feed[[#This Row],[ANIMAL_GLOBIOM]],MapAnimal[],2,FALSE)</f>
        <v>chickens</v>
      </c>
      <c r="AW299" t="s">
        <v>1146</v>
      </c>
      <c r="AX299" t="str">
        <f>IF(VLOOKUP(Calc_Feed[[#This Row],[FeedType]],FeedCropMap[],2,FALSE)=0,"",VLOOKUP(Calc_Feed[[#This Row],[FeedType]],FeedCropMap[],2,FALSE))</f>
        <v>rice</v>
      </c>
      <c r="AY299">
        <v>2010</v>
      </c>
      <c r="AZ299" s="3">
        <f ca="1">Calc_Feed[[#This Row],[feedreq]]*Calc_Feed[[#This Row],[herd]]</f>
        <v>0</v>
      </c>
      <c r="BA299" s="6">
        <f>Calc_Feed[[#This Row],[feedreq2000]]*Calc_Feed[[#This Row],[feedreqshift]]</f>
        <v>0</v>
      </c>
      <c r="BB299" s="6">
        <f>AVERAGEIFS(LivePdtyDef[Pdty_shifter],LivePdtyDef[ANIMAL],Calc_Feed[[#This Row],[ANIMAL]],LivePdtyDef[YEAR],Calc_Feed[[#This Row],[YEAR]])</f>
        <v>1.65377334529877</v>
      </c>
      <c r="BC299" s="6">
        <f>SUMIFS(data_live[feedreq],data_live[ANIMAL_GLOBIOM],Calc_Feed[[#This Row],[ANIMAL_GLOBIOM]],data_live[LiveItem],Calc_Feed[[#This Row],[FeedType]])</f>
        <v>0</v>
      </c>
      <c r="BD299" s="3">
        <f ca="1">SUMIFS(calc_livestocknb[RealHerd],calc_livestocknb[ANIMAL_GLOBIOM],Calc_Feed[[#This Row],[ANIMAL_GLOBIOM]],calc_livestocknb[YEAR],Calc_Feed[[#This Row],[YEAR]])</f>
        <v>2.5470077506577389</v>
      </c>
    </row>
    <row r="300" spans="10:56" x14ac:dyDescent="0.25">
      <c r="J300" s="3"/>
      <c r="L300" s="3"/>
      <c r="M300" s="3"/>
      <c r="N300" s="6"/>
      <c r="O300" s="3"/>
      <c r="P300" s="3"/>
      <c r="Q300" s="3"/>
      <c r="R300" s="8"/>
      <c r="S300" s="3"/>
      <c r="T300" s="8"/>
      <c r="U300" s="14"/>
      <c r="V300" s="7"/>
      <c r="W300" s="7"/>
      <c r="X300" s="7"/>
      <c r="Y300" s="7"/>
      <c r="Z300" s="7"/>
      <c r="AA300" s="7"/>
      <c r="AB300" s="7"/>
      <c r="AC300" s="7"/>
      <c r="AD300" s="8"/>
      <c r="AE300" s="279"/>
      <c r="AF300" s="3"/>
      <c r="AT300" t="s">
        <v>2399</v>
      </c>
      <c r="AU300" t="str">
        <f>VLOOKUP(VLOOKUP(Calc_Feed[[#This Row],[ANIMAL_GLOBIOM]],Herdcount[],2,FALSE),Live_scen[],2,FALSE)</f>
        <v>LowGrowth</v>
      </c>
      <c r="AV300" t="str">
        <f>VLOOKUP(Calc_Feed[[#This Row],[ANIMAL_GLOBIOM]],MapAnimal[],2,FALSE)</f>
        <v>chickens</v>
      </c>
      <c r="AW300" t="s">
        <v>2407</v>
      </c>
      <c r="AX300" t="str">
        <f>IF(VLOOKUP(Calc_Feed[[#This Row],[FeedType]],FeedCropMap[],2,FALSE)=0,"",VLOOKUP(Calc_Feed[[#This Row],[FeedType]],FeedCropMap[],2,FALSE))</f>
        <v>barley</v>
      </c>
      <c r="AY300">
        <v>2010</v>
      </c>
      <c r="AZ300" s="3">
        <f ca="1">Calc_Feed[[#This Row],[feedreq]]*Calc_Feed[[#This Row],[herd]]</f>
        <v>1.0780806270620609</v>
      </c>
      <c r="BA300" s="6">
        <f>Calc_Feed[[#This Row],[feedreq2000]]*Calc_Feed[[#This Row],[feedreqshift]]</f>
        <v>0.42327339867091396</v>
      </c>
      <c r="BB300" s="6">
        <f>AVERAGEIFS(LivePdtyDef[Pdty_shifter],LivePdtyDef[ANIMAL],Calc_Feed[[#This Row],[ANIMAL]],LivePdtyDef[YEAR],Calc_Feed[[#This Row],[YEAR]])</f>
        <v>1.65377334529877</v>
      </c>
      <c r="BC300" s="6">
        <f>SUMIFS(data_live[feedreq],data_live[ANIMAL_GLOBIOM],Calc_Feed[[#This Row],[ANIMAL_GLOBIOM]],data_live[LiveItem],Calc_Feed[[#This Row],[FeedType]])</f>
        <v>0.25594402030614755</v>
      </c>
      <c r="BD300" s="3">
        <f ca="1">SUMIFS(calc_livestocknb[RealHerd],calc_livestocknb[ANIMAL_GLOBIOM],Calc_Feed[[#This Row],[ANIMAL_GLOBIOM]],calc_livestocknb[YEAR],Calc_Feed[[#This Row],[YEAR]])</f>
        <v>2.5470077506577389</v>
      </c>
    </row>
    <row r="301" spans="10:56" x14ac:dyDescent="0.25">
      <c r="J301" s="3"/>
      <c r="L301" s="3"/>
      <c r="M301" s="3"/>
      <c r="N301" s="6"/>
      <c r="O301" s="3"/>
      <c r="P301" s="3"/>
      <c r="Q301" s="3"/>
      <c r="R301" s="8"/>
      <c r="S301" s="3"/>
      <c r="T301" s="8"/>
      <c r="U301" s="14"/>
      <c r="V301" s="7"/>
      <c r="W301" s="7"/>
      <c r="X301" s="7"/>
      <c r="Y301" s="7"/>
      <c r="Z301" s="7"/>
      <c r="AA301" s="7"/>
      <c r="AB301" s="7"/>
      <c r="AC301" s="7"/>
      <c r="AD301" s="8"/>
      <c r="AE301" s="279"/>
      <c r="AF301" s="3"/>
      <c r="AT301" t="s">
        <v>2396</v>
      </c>
      <c r="AU301" t="str">
        <f>VLOOKUP(VLOOKUP(Calc_Feed[[#This Row],[ANIMAL_GLOBIOM]],Herdcount[],2,FALSE),Live_scen[],2,FALSE)</f>
        <v>LowGrowth</v>
      </c>
      <c r="AV301" t="str">
        <f>VLOOKUP(Calc_Feed[[#This Row],[ANIMAL_GLOBIOM]],MapAnimal[],2,FALSE)</f>
        <v>sheep_goats</v>
      </c>
      <c r="AW301" t="s">
        <v>2392</v>
      </c>
      <c r="AX301" t="str">
        <f>IF(VLOOKUP(Calc_Feed[[#This Row],[FeedType]],FeedCropMap[],2,FALSE)=0,"",VLOOKUP(Calc_Feed[[#This Row],[FeedType]],FeedCropMap[],2,FALSE))</f>
        <v/>
      </c>
      <c r="AY301">
        <v>2010</v>
      </c>
      <c r="AZ301" s="3">
        <f ca="1">Calc_Feed[[#This Row],[feedreq]]*Calc_Feed[[#This Row],[herd]]</f>
        <v>0</v>
      </c>
      <c r="BA301" s="6">
        <f>Calc_Feed[[#This Row],[feedreq2000]]*Calc_Feed[[#This Row],[feedreqshift]]</f>
        <v>3.0283169631799391</v>
      </c>
      <c r="BB301" s="6">
        <f>AVERAGEIFS(LivePdtyDef[Pdty_shifter],LivePdtyDef[ANIMAL],Calc_Feed[[#This Row],[ANIMAL]],LivePdtyDef[YEAR],Calc_Feed[[#This Row],[YEAR]])</f>
        <v>0.80951311799276859</v>
      </c>
      <c r="BC301" s="6">
        <f>SUMIFS(data_live[feedreq],data_live[ANIMAL_GLOBIOM],Calc_Feed[[#This Row],[ANIMAL_GLOBIOM]],data_live[LiveItem],Calc_Feed[[#This Row],[FeedType]])</f>
        <v>3.7409115378992426</v>
      </c>
      <c r="BD301" s="3">
        <f ca="1">SUMIFS(calc_livestocknb[RealHerd],calc_livestocknb[ANIMAL_GLOBIOM],Calc_Feed[[#This Row],[ANIMAL_GLOBIOM]],calc_livestocknb[YEAR],Calc_Feed[[#This Row],[YEAR]])</f>
        <v>0</v>
      </c>
    </row>
    <row r="302" spans="10:56" x14ac:dyDescent="0.25">
      <c r="J302" s="3"/>
      <c r="L302" s="3"/>
      <c r="M302" s="3"/>
      <c r="N302" s="6"/>
      <c r="O302" s="3"/>
      <c r="P302" s="3"/>
      <c r="Q302" s="3"/>
      <c r="R302" s="8"/>
      <c r="S302" s="3"/>
      <c r="T302" s="8"/>
      <c r="U302" s="14"/>
      <c r="V302" s="7"/>
      <c r="W302" s="7"/>
      <c r="X302" s="7"/>
      <c r="Y302" s="7"/>
      <c r="Z302" s="7"/>
      <c r="AA302" s="7"/>
      <c r="AB302" s="7"/>
      <c r="AC302" s="7"/>
      <c r="AD302" s="8"/>
      <c r="AE302" s="279"/>
      <c r="AF302" s="3"/>
      <c r="AT302" t="s">
        <v>2396</v>
      </c>
      <c r="AU302" t="str">
        <f>VLOOKUP(VLOOKUP(Calc_Feed[[#This Row],[ANIMAL_GLOBIOM]],Herdcount[],2,FALSE),Live_scen[],2,FALSE)</f>
        <v>LowGrowth</v>
      </c>
      <c r="AV302" t="str">
        <f>VLOOKUP(Calc_Feed[[#This Row],[ANIMAL_GLOBIOM]],MapAnimal[],2,FALSE)</f>
        <v>sheep_goats</v>
      </c>
      <c r="AW302" t="s">
        <v>2394</v>
      </c>
      <c r="AX302" t="str">
        <f>IF(VLOOKUP(Calc_Feed[[#This Row],[FeedType]],FeedCropMap[],2,FALSE)=0,"",VLOOKUP(Calc_Feed[[#This Row],[FeedType]],FeedCropMap[],2,FALSE))</f>
        <v/>
      </c>
      <c r="AY302">
        <v>2010</v>
      </c>
      <c r="AZ302" s="3">
        <f ca="1">Calc_Feed[[#This Row],[feedreq]]*Calc_Feed[[#This Row],[herd]]</f>
        <v>0</v>
      </c>
      <c r="BA302" s="6">
        <f>Calc_Feed[[#This Row],[feedreq2000]]*Calc_Feed[[#This Row],[feedreqshift]]</f>
        <v>0</v>
      </c>
      <c r="BB302" s="6">
        <f>AVERAGEIFS(LivePdtyDef[Pdty_shifter],LivePdtyDef[ANIMAL],Calc_Feed[[#This Row],[ANIMAL]],LivePdtyDef[YEAR],Calc_Feed[[#This Row],[YEAR]])</f>
        <v>0.80951311799276859</v>
      </c>
      <c r="BC302" s="6">
        <f>SUMIFS(data_live[feedreq],data_live[ANIMAL_GLOBIOM],Calc_Feed[[#This Row],[ANIMAL_GLOBIOM]],data_live[LiveItem],Calc_Feed[[#This Row],[FeedType]])</f>
        <v>0</v>
      </c>
      <c r="BD302" s="3">
        <f ca="1">SUMIFS(calc_livestocknb[RealHerd],calc_livestocknb[ANIMAL_GLOBIOM],Calc_Feed[[#This Row],[ANIMAL_GLOBIOM]],calc_livestocknb[YEAR],Calc_Feed[[#This Row],[YEAR]])</f>
        <v>0</v>
      </c>
    </row>
    <row r="303" spans="10:56" x14ac:dyDescent="0.25">
      <c r="J303" s="3"/>
      <c r="L303" s="3"/>
      <c r="M303" s="3"/>
      <c r="N303" s="6"/>
      <c r="O303" s="3"/>
      <c r="P303" s="3"/>
      <c r="Q303" s="3"/>
      <c r="R303" s="8"/>
      <c r="S303" s="3"/>
      <c r="T303" s="8"/>
      <c r="U303" s="14"/>
      <c r="V303" s="7"/>
      <c r="W303" s="7"/>
      <c r="X303" s="7"/>
      <c r="Y303" s="7"/>
      <c r="Z303" s="7"/>
      <c r="AA303" s="7"/>
      <c r="AB303" s="7"/>
      <c r="AC303" s="7"/>
      <c r="AD303" s="8"/>
      <c r="AE303" s="279"/>
      <c r="AF303" s="3"/>
      <c r="AT303" t="s">
        <v>2396</v>
      </c>
      <c r="AU303" t="str">
        <f>VLOOKUP(VLOOKUP(Calc_Feed[[#This Row],[ANIMAL_GLOBIOM]],Herdcount[],2,FALSE),Live_scen[],2,FALSE)</f>
        <v>LowGrowth</v>
      </c>
      <c r="AV303" t="str">
        <f>VLOOKUP(Calc_Feed[[#This Row],[ANIMAL_GLOBIOM]],MapAnimal[],2,FALSE)</f>
        <v>sheep_goats</v>
      </c>
      <c r="AW303" t="s">
        <v>2395</v>
      </c>
      <c r="AX303" t="str">
        <f>IF(VLOOKUP(Calc_Feed[[#This Row],[FeedType]],FeedCropMap[],2,FALSE)=0,"",VLOOKUP(Calc_Feed[[#This Row],[FeedType]],FeedCropMap[],2,FALSE))</f>
        <v/>
      </c>
      <c r="AY303">
        <v>2010</v>
      </c>
      <c r="AZ303" s="3">
        <f ca="1">Calc_Feed[[#This Row],[feedreq]]*Calc_Feed[[#This Row],[herd]]</f>
        <v>0</v>
      </c>
      <c r="BA303" s="6">
        <f>Calc_Feed[[#This Row],[feedreq2000]]*Calc_Feed[[#This Row],[feedreqshift]]</f>
        <v>0</v>
      </c>
      <c r="BB303" s="6">
        <f>AVERAGEIFS(LivePdtyDef[Pdty_shifter],LivePdtyDef[ANIMAL],Calc_Feed[[#This Row],[ANIMAL]],LivePdtyDef[YEAR],Calc_Feed[[#This Row],[YEAR]])</f>
        <v>0.80951311799276859</v>
      </c>
      <c r="BC303" s="6">
        <f>SUMIFS(data_live[feedreq],data_live[ANIMAL_GLOBIOM],Calc_Feed[[#This Row],[ANIMAL_GLOBIOM]],data_live[LiveItem],Calc_Feed[[#This Row],[FeedType]])</f>
        <v>0</v>
      </c>
      <c r="BD303" s="3">
        <f ca="1">SUMIFS(calc_livestocknb[RealHerd],calc_livestocknb[ANIMAL_GLOBIOM],Calc_Feed[[#This Row],[ANIMAL_GLOBIOM]],calc_livestocknb[YEAR],Calc_Feed[[#This Row],[YEAR]])</f>
        <v>0</v>
      </c>
    </row>
    <row r="304" spans="10:56" x14ac:dyDescent="0.25">
      <c r="J304" s="3"/>
      <c r="L304" s="3"/>
      <c r="M304" s="3"/>
      <c r="N304" s="6"/>
      <c r="O304" s="3"/>
      <c r="P304" s="3"/>
      <c r="Q304" s="3"/>
      <c r="R304" s="8"/>
      <c r="S304" s="3"/>
      <c r="T304" s="8"/>
      <c r="U304" s="14"/>
      <c r="V304" s="7"/>
      <c r="W304" s="7"/>
      <c r="X304" s="7"/>
      <c r="Y304" s="7"/>
      <c r="Z304" s="7"/>
      <c r="AA304" s="7"/>
      <c r="AB304" s="7"/>
      <c r="AC304" s="7"/>
      <c r="AD304" s="8"/>
      <c r="AE304" s="279"/>
      <c r="AF304" s="3"/>
      <c r="AT304" t="s">
        <v>2396</v>
      </c>
      <c r="AU304" t="str">
        <f>VLOOKUP(VLOOKUP(Calc_Feed[[#This Row],[ANIMAL_GLOBIOM]],Herdcount[],2,FALSE),Live_scen[],2,FALSE)</f>
        <v>LowGrowth</v>
      </c>
      <c r="AV304" t="str">
        <f>VLOOKUP(Calc_Feed[[#This Row],[ANIMAL_GLOBIOM]],MapAnimal[],2,FALSE)</f>
        <v>sheep_goats</v>
      </c>
      <c r="AW304" t="s">
        <v>162</v>
      </c>
      <c r="AX304" t="str">
        <f>IF(VLOOKUP(Calc_Feed[[#This Row],[FeedType]],FeedCropMap[],2,FALSE)=0,"",VLOOKUP(Calc_Feed[[#This Row],[FeedType]],FeedCropMap[],2,FALSE))</f>
        <v>corn</v>
      </c>
      <c r="AY304">
        <v>2010</v>
      </c>
      <c r="AZ304" s="3">
        <f ca="1">Calc_Feed[[#This Row],[feedreq]]*Calc_Feed[[#This Row],[herd]]</f>
        <v>0</v>
      </c>
      <c r="BA304" s="6">
        <f>Calc_Feed[[#This Row],[feedreq2000]]*Calc_Feed[[#This Row],[feedreqshift]]</f>
        <v>1.5848747552455734E-2</v>
      </c>
      <c r="BB304" s="6">
        <f>AVERAGEIFS(LivePdtyDef[Pdty_shifter],LivePdtyDef[ANIMAL],Calc_Feed[[#This Row],[ANIMAL]],LivePdtyDef[YEAR],Calc_Feed[[#This Row],[YEAR]])</f>
        <v>0.80951311799276859</v>
      </c>
      <c r="BC304" s="6">
        <f>SUMIFS(data_live[feedreq],data_live[ANIMAL_GLOBIOM],Calc_Feed[[#This Row],[ANIMAL_GLOBIOM]],data_live[LiveItem],Calc_Feed[[#This Row],[FeedType]])</f>
        <v>1.9578123195524683E-2</v>
      </c>
      <c r="BD304" s="3">
        <f ca="1">SUMIFS(calc_livestocknb[RealHerd],calc_livestocknb[ANIMAL_GLOBIOM],Calc_Feed[[#This Row],[ANIMAL_GLOBIOM]],calc_livestocknb[YEAR],Calc_Feed[[#This Row],[YEAR]])</f>
        <v>0</v>
      </c>
    </row>
    <row r="305" spans="10:56" x14ac:dyDescent="0.25">
      <c r="J305" s="3"/>
      <c r="L305" s="3"/>
      <c r="M305" s="3"/>
      <c r="N305" s="6"/>
      <c r="O305" s="3"/>
      <c r="P305" s="3"/>
      <c r="Q305" s="3"/>
      <c r="R305" s="8"/>
      <c r="S305" s="3"/>
      <c r="T305" s="8"/>
      <c r="U305" s="14"/>
      <c r="V305" s="7"/>
      <c r="W305" s="7"/>
      <c r="X305" s="7"/>
      <c r="Y305" s="7"/>
      <c r="Z305" s="7"/>
      <c r="AA305" s="7"/>
      <c r="AB305" s="7"/>
      <c r="AC305" s="7"/>
      <c r="AD305" s="8"/>
      <c r="AE305" s="279"/>
      <c r="AF305" s="3"/>
      <c r="AT305" t="s">
        <v>2396</v>
      </c>
      <c r="AU305" t="str">
        <f>VLOOKUP(VLOOKUP(Calc_Feed[[#This Row],[ANIMAL_GLOBIOM]],Herdcount[],2,FALSE),Live_scen[],2,FALSE)</f>
        <v>LowGrowth</v>
      </c>
      <c r="AV305" t="str">
        <f>VLOOKUP(Calc_Feed[[#This Row],[ANIMAL_GLOBIOM]],MapAnimal[],2,FALSE)</f>
        <v>sheep_goats</v>
      </c>
      <c r="AW305" t="s">
        <v>2409</v>
      </c>
      <c r="AX305" t="str">
        <f>IF(VLOOKUP(Calc_Feed[[#This Row],[FeedType]],FeedCropMap[],2,FALSE)=0,"",VLOOKUP(Calc_Feed[[#This Row],[FeedType]],FeedCropMap[],2,FALSE))</f>
        <v>soycake</v>
      </c>
      <c r="AY305">
        <v>2010</v>
      </c>
      <c r="AZ305" s="3">
        <f ca="1">Calc_Feed[[#This Row],[feedreq]]*Calc_Feed[[#This Row],[herd]]</f>
        <v>0</v>
      </c>
      <c r="BA305" s="6">
        <f>Calc_Feed[[#This Row],[feedreq2000]]*Calc_Feed[[#This Row],[feedreqshift]]</f>
        <v>0</v>
      </c>
      <c r="BB305" s="6">
        <f>AVERAGEIFS(LivePdtyDef[Pdty_shifter],LivePdtyDef[ANIMAL],Calc_Feed[[#This Row],[ANIMAL]],LivePdtyDef[YEAR],Calc_Feed[[#This Row],[YEAR]])</f>
        <v>0.80951311799276859</v>
      </c>
      <c r="BC305" s="6">
        <f>SUMIFS(data_live[feedreq],data_live[ANIMAL_GLOBIOM],Calc_Feed[[#This Row],[ANIMAL_GLOBIOM]],data_live[LiveItem],Calc_Feed[[#This Row],[FeedType]])</f>
        <v>0</v>
      </c>
      <c r="BD305" s="3">
        <f ca="1">SUMIFS(calc_livestocknb[RealHerd],calc_livestocknb[ANIMAL_GLOBIOM],Calc_Feed[[#This Row],[ANIMAL_GLOBIOM]],calc_livestocknb[YEAR],Calc_Feed[[#This Row],[YEAR]])</f>
        <v>0</v>
      </c>
    </row>
    <row r="306" spans="10:56" x14ac:dyDescent="0.25">
      <c r="J306" s="3"/>
      <c r="L306" s="3"/>
      <c r="M306" s="3"/>
      <c r="N306" s="6"/>
      <c r="O306" s="3"/>
      <c r="P306" s="3"/>
      <c r="Q306" s="3"/>
      <c r="R306" s="8"/>
      <c r="S306" s="3"/>
      <c r="T306" s="8"/>
      <c r="U306" s="14"/>
      <c r="V306" s="7"/>
      <c r="W306" s="7"/>
      <c r="X306" s="7"/>
      <c r="Y306" s="7"/>
      <c r="Z306" s="7"/>
      <c r="AA306" s="7"/>
      <c r="AB306" s="7"/>
      <c r="AC306" s="7"/>
      <c r="AD306" s="8"/>
      <c r="AE306" s="279"/>
      <c r="AF306" s="3"/>
      <c r="AT306" t="s">
        <v>2396</v>
      </c>
      <c r="AU306" t="str">
        <f>VLOOKUP(VLOOKUP(Calc_Feed[[#This Row],[ANIMAL_GLOBIOM]],Herdcount[],2,FALSE),Live_scen[],2,FALSE)</f>
        <v>LowGrowth</v>
      </c>
      <c r="AV306" t="str">
        <f>VLOOKUP(Calc_Feed[[#This Row],[ANIMAL_GLOBIOM]],MapAnimal[],2,FALSE)</f>
        <v>sheep_goats</v>
      </c>
      <c r="AW306" t="s">
        <v>2408</v>
      </c>
      <c r="AX306" t="str">
        <f>IF(VLOOKUP(Calc_Feed[[#This Row],[FeedType]],FeedCropMap[],2,FALSE)=0,"",VLOOKUP(Calc_Feed[[#This Row],[FeedType]],FeedCropMap[],2,FALSE))</f>
        <v>cereal_other</v>
      </c>
      <c r="AY306">
        <v>2010</v>
      </c>
      <c r="AZ306" s="3">
        <f ca="1">Calc_Feed[[#This Row],[feedreq]]*Calc_Feed[[#This Row],[herd]]</f>
        <v>0</v>
      </c>
      <c r="BA306" s="6">
        <f>Calc_Feed[[#This Row],[feedreq2000]]*Calc_Feed[[#This Row],[feedreqshift]]</f>
        <v>9.2255280459615074E-3</v>
      </c>
      <c r="BB306" s="6">
        <f>AVERAGEIFS(LivePdtyDef[Pdty_shifter],LivePdtyDef[ANIMAL],Calc_Feed[[#This Row],[ANIMAL]],LivePdtyDef[YEAR],Calc_Feed[[#This Row],[YEAR]])</f>
        <v>0.80951311799276859</v>
      </c>
      <c r="BC306" s="6">
        <f>SUMIFS(data_live[feedreq],data_live[ANIMAL_GLOBIOM],Calc_Feed[[#This Row],[ANIMAL_GLOBIOM]],data_live[LiveItem],Calc_Feed[[#This Row],[FeedType]])</f>
        <v>1.1396391041613633E-2</v>
      </c>
      <c r="BD306" s="3">
        <f ca="1">SUMIFS(calc_livestocknb[RealHerd],calc_livestocknb[ANIMAL_GLOBIOM],Calc_Feed[[#This Row],[ANIMAL_GLOBIOM]],calc_livestocknb[YEAR],Calc_Feed[[#This Row],[YEAR]])</f>
        <v>0</v>
      </c>
    </row>
    <row r="307" spans="10:56" x14ac:dyDescent="0.25">
      <c r="J307" s="3"/>
      <c r="L307" s="3"/>
      <c r="M307" s="3"/>
      <c r="N307" s="6"/>
      <c r="O307" s="3"/>
      <c r="P307" s="3"/>
      <c r="Q307" s="3"/>
      <c r="R307" s="8"/>
      <c r="S307" s="3"/>
      <c r="T307" s="8"/>
      <c r="U307" s="14"/>
      <c r="V307" s="7"/>
      <c r="W307" s="7"/>
      <c r="X307" s="7"/>
      <c r="Y307" s="7"/>
      <c r="Z307" s="7"/>
      <c r="AA307" s="7"/>
      <c r="AB307" s="7"/>
      <c r="AC307" s="7"/>
      <c r="AD307" s="8"/>
      <c r="AE307" s="279"/>
      <c r="AF307" s="3"/>
      <c r="AT307" t="s">
        <v>2396</v>
      </c>
      <c r="AU307" t="str">
        <f>VLOOKUP(VLOOKUP(Calc_Feed[[#This Row],[ANIMAL_GLOBIOM]],Herdcount[],2,FALSE),Live_scen[],2,FALSE)</f>
        <v>LowGrowth</v>
      </c>
      <c r="AV307" t="str">
        <f>VLOOKUP(Calc_Feed[[#This Row],[ANIMAL_GLOBIOM]],MapAnimal[],2,FALSE)</f>
        <v>sheep_goats</v>
      </c>
      <c r="AW307" t="s">
        <v>2401</v>
      </c>
      <c r="AX307" t="str">
        <f>IF(VLOOKUP(Calc_Feed[[#This Row],[FeedType]],FeedCropMap[],2,FALSE)=0,"",VLOOKUP(Calc_Feed[[#This Row],[FeedType]],FeedCropMap[],2,FALSE))</f>
        <v>wheat</v>
      </c>
      <c r="AY307">
        <v>2010</v>
      </c>
      <c r="AZ307" s="3">
        <f ca="1">Calc_Feed[[#This Row],[feedreq]]*Calc_Feed[[#This Row],[herd]]</f>
        <v>0</v>
      </c>
      <c r="BA307" s="6">
        <f>Calc_Feed[[#This Row],[feedreq2000]]*Calc_Feed[[#This Row],[feedreqshift]]</f>
        <v>0.12142696769891528</v>
      </c>
      <c r="BB307" s="6">
        <f>AVERAGEIFS(LivePdtyDef[Pdty_shifter],LivePdtyDef[ANIMAL],Calc_Feed[[#This Row],[ANIMAL]],LivePdtyDef[YEAR],Calc_Feed[[#This Row],[YEAR]])</f>
        <v>0.80951311799276859</v>
      </c>
      <c r="BC307" s="6">
        <f>SUMIFS(data_live[feedreq],data_live[ANIMAL_GLOBIOM],Calc_Feed[[#This Row],[ANIMAL_GLOBIOM]],data_live[LiveItem],Calc_Feed[[#This Row],[FeedType]])</f>
        <v>0.15</v>
      </c>
      <c r="BD307" s="3">
        <f ca="1">SUMIFS(calc_livestocknb[RealHerd],calc_livestocknb[ANIMAL_GLOBIOM],Calc_Feed[[#This Row],[ANIMAL_GLOBIOM]],calc_livestocknb[YEAR],Calc_Feed[[#This Row],[YEAR]])</f>
        <v>0</v>
      </c>
    </row>
    <row r="308" spans="10:56" x14ac:dyDescent="0.25">
      <c r="J308" s="3"/>
      <c r="L308" s="3"/>
      <c r="M308" s="3"/>
      <c r="N308" s="6"/>
      <c r="O308" s="3"/>
      <c r="P308" s="3"/>
      <c r="Q308" s="3"/>
      <c r="R308" s="8"/>
      <c r="S308" s="3"/>
      <c r="T308" s="8"/>
      <c r="U308" s="14"/>
      <c r="V308" s="7"/>
      <c r="W308" s="7"/>
      <c r="X308" s="7"/>
      <c r="Y308" s="7"/>
      <c r="Z308" s="7"/>
      <c r="AA308" s="7"/>
      <c r="AB308" s="7"/>
      <c r="AC308" s="7"/>
      <c r="AD308" s="8"/>
      <c r="AE308" s="279"/>
      <c r="AF308" s="3"/>
      <c r="AT308" t="s">
        <v>2396</v>
      </c>
      <c r="AU308" t="str">
        <f>VLOOKUP(VLOOKUP(Calc_Feed[[#This Row],[ANIMAL_GLOBIOM]],Herdcount[],2,FALSE),Live_scen[],2,FALSE)</f>
        <v>LowGrowth</v>
      </c>
      <c r="AV308" t="str">
        <f>VLOOKUP(Calc_Feed[[#This Row],[ANIMAL_GLOBIOM]],MapAnimal[],2,FALSE)</f>
        <v>sheep_goats</v>
      </c>
      <c r="AW308" t="s">
        <v>176</v>
      </c>
      <c r="AX308" t="str">
        <f>IF(VLOOKUP(Calc_Feed[[#This Row],[FeedType]],FeedCropMap[],2,FALSE)=0,"",VLOOKUP(Calc_Feed[[#This Row],[FeedType]],FeedCropMap[],2,FALSE))</f>
        <v>Oats</v>
      </c>
      <c r="AY308">
        <v>2010</v>
      </c>
      <c r="AZ308" s="3">
        <f ca="1">Calc_Feed[[#This Row],[feedreq]]*Calc_Feed[[#This Row],[herd]]</f>
        <v>0</v>
      </c>
      <c r="BA308" s="6">
        <f>Calc_Feed[[#This Row],[feedreq2000]]*Calc_Feed[[#This Row],[feedreqshift]]</f>
        <v>0.20046908242023606</v>
      </c>
      <c r="BB308" s="6">
        <f>AVERAGEIFS(LivePdtyDef[Pdty_shifter],LivePdtyDef[ANIMAL],Calc_Feed[[#This Row],[ANIMAL]],LivePdtyDef[YEAR],Calc_Feed[[#This Row],[YEAR]])</f>
        <v>0.80951311799276859</v>
      </c>
      <c r="BC308" s="6">
        <f>SUMIFS(data_live[feedreq],data_live[ANIMAL_GLOBIOM],Calc_Feed[[#This Row],[ANIMAL_GLOBIOM]],data_live[LiveItem],Calc_Feed[[#This Row],[FeedType]])</f>
        <v>0.24764154893167137</v>
      </c>
      <c r="BD308" s="3">
        <f ca="1">SUMIFS(calc_livestocknb[RealHerd],calc_livestocknb[ANIMAL_GLOBIOM],Calc_Feed[[#This Row],[ANIMAL_GLOBIOM]],calc_livestocknb[YEAR],Calc_Feed[[#This Row],[YEAR]])</f>
        <v>0</v>
      </c>
    </row>
    <row r="309" spans="10:56" x14ac:dyDescent="0.25">
      <c r="J309" s="3"/>
      <c r="L309" s="3"/>
      <c r="M309" s="3"/>
      <c r="N309" s="6"/>
      <c r="O309" s="3"/>
      <c r="P309" s="3"/>
      <c r="Q309" s="3"/>
      <c r="R309" s="8"/>
      <c r="S309" s="3"/>
      <c r="T309" s="8"/>
      <c r="U309" s="14"/>
      <c r="V309" s="7"/>
      <c r="W309" s="7"/>
      <c r="X309" s="7"/>
      <c r="Y309" s="7"/>
      <c r="Z309" s="7"/>
      <c r="AA309" s="7"/>
      <c r="AB309" s="7"/>
      <c r="AC309" s="7"/>
      <c r="AD309" s="8"/>
      <c r="AE309" s="279"/>
      <c r="AF309" s="3"/>
      <c r="AT309" t="s">
        <v>2396</v>
      </c>
      <c r="AU309" t="str">
        <f>VLOOKUP(VLOOKUP(Calc_Feed[[#This Row],[ANIMAL_GLOBIOM]],Herdcount[],2,FALSE),Live_scen[],2,FALSE)</f>
        <v>LowGrowth</v>
      </c>
      <c r="AV309" t="str">
        <f>VLOOKUP(Calc_Feed[[#This Row],[ANIMAL_GLOBIOM]],MapAnimal[],2,FALSE)</f>
        <v>sheep_goats</v>
      </c>
      <c r="AW309" t="s">
        <v>2403</v>
      </c>
      <c r="AX309" t="str">
        <f>IF(VLOOKUP(Calc_Feed[[#This Row],[FeedType]],FeedCropMap[],2,FALSE)=0,"",VLOOKUP(Calc_Feed[[#This Row],[FeedType]],FeedCropMap[],2,FALSE))</f>
        <v/>
      </c>
      <c r="AY309">
        <v>2010</v>
      </c>
      <c r="AZ309" s="3">
        <f ca="1">Calc_Feed[[#This Row],[feedreq]]*Calc_Feed[[#This Row],[herd]]</f>
        <v>0</v>
      </c>
      <c r="BA309" s="6">
        <f>Calc_Feed[[#This Row],[feedreq2000]]*Calc_Feed[[#This Row],[feedreqshift]]</f>
        <v>0</v>
      </c>
      <c r="BB309" s="6">
        <f>AVERAGEIFS(LivePdtyDef[Pdty_shifter],LivePdtyDef[ANIMAL],Calc_Feed[[#This Row],[ANIMAL]],LivePdtyDef[YEAR],Calc_Feed[[#This Row],[YEAR]])</f>
        <v>0.80951311799276859</v>
      </c>
      <c r="BC309" s="6">
        <f>SUMIFS(data_live[feedreq],data_live[ANIMAL_GLOBIOM],Calc_Feed[[#This Row],[ANIMAL_GLOBIOM]],data_live[LiveItem],Calc_Feed[[#This Row],[FeedType]])</f>
        <v>0</v>
      </c>
      <c r="BD309" s="3">
        <f ca="1">SUMIFS(calc_livestocknb[RealHerd],calc_livestocknb[ANIMAL_GLOBIOM],Calc_Feed[[#This Row],[ANIMAL_GLOBIOM]],calc_livestocknb[YEAR],Calc_Feed[[#This Row],[YEAR]])</f>
        <v>0</v>
      </c>
    </row>
    <row r="310" spans="10:56" x14ac:dyDescent="0.25">
      <c r="J310" s="3"/>
      <c r="L310" s="3"/>
      <c r="M310" s="3"/>
      <c r="N310" s="6"/>
      <c r="O310" s="3"/>
      <c r="P310" s="3"/>
      <c r="Q310" s="3"/>
      <c r="R310" s="8"/>
      <c r="S310" s="3"/>
      <c r="T310" s="8"/>
      <c r="U310" s="14"/>
      <c r="V310" s="7"/>
      <c r="W310" s="7"/>
      <c r="X310" s="7"/>
      <c r="Y310" s="7"/>
      <c r="Z310" s="7"/>
      <c r="AA310" s="7"/>
      <c r="AB310" s="7"/>
      <c r="AC310" s="7"/>
      <c r="AD310" s="8"/>
      <c r="AE310" s="279"/>
      <c r="AF310" s="3"/>
      <c r="AT310" t="s">
        <v>2396</v>
      </c>
      <c r="AU310" t="str">
        <f>VLOOKUP(VLOOKUP(Calc_Feed[[#This Row],[ANIMAL_GLOBIOM]],Herdcount[],2,FALSE),Live_scen[],2,FALSE)</f>
        <v>LowGrowth</v>
      </c>
      <c r="AV310" t="str">
        <f>VLOOKUP(Calc_Feed[[#This Row],[ANIMAL_GLOBIOM]],MapAnimal[],2,FALSE)</f>
        <v>sheep_goats</v>
      </c>
      <c r="AW310" t="s">
        <v>2404</v>
      </c>
      <c r="AX310" t="str">
        <f>IF(VLOOKUP(Calc_Feed[[#This Row],[FeedType]],FeedCropMap[],2,FALSE)=0,"",VLOOKUP(Calc_Feed[[#This Row],[FeedType]],FeedCropMap[],2,FALSE))</f>
        <v/>
      </c>
      <c r="AY310">
        <v>2010</v>
      </c>
      <c r="AZ310" s="3">
        <f ca="1">Calc_Feed[[#This Row],[feedreq]]*Calc_Feed[[#This Row],[herd]]</f>
        <v>0</v>
      </c>
      <c r="BA310" s="6">
        <f>Calc_Feed[[#This Row],[feedreq2000]]*Calc_Feed[[#This Row],[feedreqshift]]</f>
        <v>3.0923588408706661E-2</v>
      </c>
      <c r="BB310" s="6">
        <f>AVERAGEIFS(LivePdtyDef[Pdty_shifter],LivePdtyDef[ANIMAL],Calc_Feed[[#This Row],[ANIMAL]],LivePdtyDef[YEAR],Calc_Feed[[#This Row],[YEAR]])</f>
        <v>0.80951311799276859</v>
      </c>
      <c r="BC310" s="6">
        <f>SUMIFS(data_live[feedreq],data_live[ANIMAL_GLOBIOM],Calc_Feed[[#This Row],[ANIMAL_GLOBIOM]],data_live[LiveItem],Calc_Feed[[#This Row],[FeedType]])</f>
        <v>3.8200231375352341E-2</v>
      </c>
      <c r="BD310" s="3">
        <f ca="1">SUMIFS(calc_livestocknb[RealHerd],calc_livestocknb[ANIMAL_GLOBIOM],Calc_Feed[[#This Row],[ANIMAL_GLOBIOM]],calc_livestocknb[YEAR],Calc_Feed[[#This Row],[YEAR]])</f>
        <v>0</v>
      </c>
    </row>
    <row r="311" spans="10:56" x14ac:dyDescent="0.25">
      <c r="J311" s="3"/>
      <c r="L311" s="3"/>
      <c r="M311" s="3"/>
      <c r="N311" s="6"/>
      <c r="O311" s="3"/>
      <c r="P311" s="3"/>
      <c r="Q311" s="3"/>
      <c r="R311" s="8"/>
      <c r="S311" s="3"/>
      <c r="T311" s="8"/>
      <c r="U311" s="14"/>
      <c r="V311" s="7"/>
      <c r="W311" s="7"/>
      <c r="X311" s="7"/>
      <c r="Y311" s="7"/>
      <c r="Z311" s="7"/>
      <c r="AA311" s="7"/>
      <c r="AB311" s="7"/>
      <c r="AC311" s="7"/>
      <c r="AD311" s="8"/>
      <c r="AE311" s="279"/>
      <c r="AF311" s="3"/>
      <c r="AT311" t="s">
        <v>2396</v>
      </c>
      <c r="AU311" t="str">
        <f>VLOOKUP(VLOOKUP(Calc_Feed[[#This Row],[ANIMAL_GLOBIOM]],Herdcount[],2,FALSE),Live_scen[],2,FALSE)</f>
        <v>LowGrowth</v>
      </c>
      <c r="AV311" t="str">
        <f>VLOOKUP(Calc_Feed[[#This Row],[ANIMAL_GLOBIOM]],MapAnimal[],2,FALSE)</f>
        <v>sheep_goats</v>
      </c>
      <c r="AW311" t="s">
        <v>2405</v>
      </c>
      <c r="AX311" t="str">
        <f>IF(VLOOKUP(Calc_Feed[[#This Row],[FeedType]],FeedCropMap[],2,FALSE)=0,"",VLOOKUP(Calc_Feed[[#This Row],[FeedType]],FeedCropMap[],2,FALSE))</f>
        <v/>
      </c>
      <c r="AY311">
        <v>2010</v>
      </c>
      <c r="AZ311" s="3">
        <f ca="1">Calc_Feed[[#This Row],[feedreq]]*Calc_Feed[[#This Row],[herd]]</f>
        <v>0</v>
      </c>
      <c r="BA311" s="6">
        <f>Calc_Feed[[#This Row],[feedreq2000]]*Calc_Feed[[#This Row],[feedreqshift]]</f>
        <v>4.1012652744182601E-2</v>
      </c>
      <c r="BB311" s="6">
        <f>AVERAGEIFS(LivePdtyDef[Pdty_shifter],LivePdtyDef[ANIMAL],Calc_Feed[[#This Row],[ANIMAL]],LivePdtyDef[YEAR],Calc_Feed[[#This Row],[YEAR]])</f>
        <v>0.80951311799276859</v>
      </c>
      <c r="BC311" s="6">
        <f>SUMIFS(data_live[feedreq],data_live[ANIMAL_GLOBIOM],Calc_Feed[[#This Row],[ANIMAL_GLOBIOM]],data_live[LiveItem],Calc_Feed[[#This Row],[FeedType]])</f>
        <v>5.0663357804349961E-2</v>
      </c>
      <c r="BD311" s="3">
        <f ca="1">SUMIFS(calc_livestocknb[RealHerd],calc_livestocknb[ANIMAL_GLOBIOM],Calc_Feed[[#This Row],[ANIMAL_GLOBIOM]],calc_livestocknb[YEAR],Calc_Feed[[#This Row],[YEAR]])</f>
        <v>0</v>
      </c>
    </row>
    <row r="312" spans="10:56" x14ac:dyDescent="0.25">
      <c r="J312" s="3"/>
      <c r="L312" s="3"/>
      <c r="M312" s="3"/>
      <c r="N312" s="6"/>
      <c r="O312" s="3"/>
      <c r="P312" s="3"/>
      <c r="Q312" s="3"/>
      <c r="R312" s="8"/>
      <c r="S312" s="3"/>
      <c r="T312" s="8"/>
      <c r="U312" s="14"/>
      <c r="V312" s="7"/>
      <c r="W312" s="7"/>
      <c r="X312" s="7"/>
      <c r="Y312" s="7"/>
      <c r="Z312" s="7"/>
      <c r="AA312" s="7"/>
      <c r="AB312" s="7"/>
      <c r="AC312" s="7"/>
      <c r="AD312" s="8"/>
      <c r="AE312" s="279"/>
      <c r="AF312" s="3"/>
      <c r="AT312" t="s">
        <v>2396</v>
      </c>
      <c r="AU312" t="str">
        <f>VLOOKUP(VLOOKUP(Calc_Feed[[#This Row],[ANIMAL_GLOBIOM]],Herdcount[],2,FALSE),Live_scen[],2,FALSE)</f>
        <v>LowGrowth</v>
      </c>
      <c r="AV312" t="str">
        <f>VLOOKUP(Calc_Feed[[#This Row],[ANIMAL_GLOBIOM]],MapAnimal[],2,FALSE)</f>
        <v>sheep_goats</v>
      </c>
      <c r="AW312" t="s">
        <v>1146</v>
      </c>
      <c r="AX312" t="str">
        <f>IF(VLOOKUP(Calc_Feed[[#This Row],[FeedType]],FeedCropMap[],2,FALSE)=0,"",VLOOKUP(Calc_Feed[[#This Row],[FeedType]],FeedCropMap[],2,FALSE))</f>
        <v>rice</v>
      </c>
      <c r="AY312">
        <v>2010</v>
      </c>
      <c r="AZ312" s="3">
        <f ca="1">Calc_Feed[[#This Row],[feedreq]]*Calc_Feed[[#This Row],[herd]]</f>
        <v>0</v>
      </c>
      <c r="BA312" s="6">
        <f>Calc_Feed[[#This Row],[feedreq2000]]*Calc_Feed[[#This Row],[feedreqshift]]</f>
        <v>0</v>
      </c>
      <c r="BB312" s="6">
        <f>AVERAGEIFS(LivePdtyDef[Pdty_shifter],LivePdtyDef[ANIMAL],Calc_Feed[[#This Row],[ANIMAL]],LivePdtyDef[YEAR],Calc_Feed[[#This Row],[YEAR]])</f>
        <v>0.80951311799276859</v>
      </c>
      <c r="BC312" s="6">
        <f>SUMIFS(data_live[feedreq],data_live[ANIMAL_GLOBIOM],Calc_Feed[[#This Row],[ANIMAL_GLOBIOM]],data_live[LiveItem],Calc_Feed[[#This Row],[FeedType]])</f>
        <v>0</v>
      </c>
      <c r="BD312" s="3">
        <f ca="1">SUMIFS(calc_livestocknb[RealHerd],calc_livestocknb[ANIMAL_GLOBIOM],Calc_Feed[[#This Row],[ANIMAL_GLOBIOM]],calc_livestocknb[YEAR],Calc_Feed[[#This Row],[YEAR]])</f>
        <v>0</v>
      </c>
    </row>
    <row r="313" spans="10:56" x14ac:dyDescent="0.25">
      <c r="J313" s="3"/>
      <c r="L313" s="3"/>
      <c r="M313" s="3"/>
      <c r="N313" s="6"/>
      <c r="O313" s="3"/>
      <c r="P313" s="3"/>
      <c r="Q313" s="3"/>
      <c r="R313" s="8"/>
      <c r="S313" s="3"/>
      <c r="T313" s="8"/>
      <c r="U313" s="14"/>
      <c r="V313" s="7"/>
      <c r="W313" s="7"/>
      <c r="X313" s="7"/>
      <c r="Y313" s="7"/>
      <c r="Z313" s="7"/>
      <c r="AA313" s="7"/>
      <c r="AB313" s="7"/>
      <c r="AC313" s="7"/>
      <c r="AD313" s="8"/>
      <c r="AE313" s="279"/>
      <c r="AF313" s="3"/>
      <c r="AT313" t="s">
        <v>2396</v>
      </c>
      <c r="AU313" t="str">
        <f>VLOOKUP(VLOOKUP(Calc_Feed[[#This Row],[ANIMAL_GLOBIOM]],Herdcount[],2,FALSE),Live_scen[],2,FALSE)</f>
        <v>LowGrowth</v>
      </c>
      <c r="AV313" t="str">
        <f>VLOOKUP(Calc_Feed[[#This Row],[ANIMAL_GLOBIOM]],MapAnimal[],2,FALSE)</f>
        <v>sheep_goats</v>
      </c>
      <c r="AW313" t="s">
        <v>2407</v>
      </c>
      <c r="AX313" t="str">
        <f>IF(VLOOKUP(Calc_Feed[[#This Row],[FeedType]],FeedCropMap[],2,FALSE)=0,"",VLOOKUP(Calc_Feed[[#This Row],[FeedType]],FeedCropMap[],2,FALSE))</f>
        <v>barley</v>
      </c>
      <c r="AY313">
        <v>2010</v>
      </c>
      <c r="AZ313" s="3">
        <f ca="1">Calc_Feed[[#This Row],[feedreq]]*Calc_Feed[[#This Row],[herd]]</f>
        <v>0</v>
      </c>
      <c r="BA313" s="6">
        <f>Calc_Feed[[#This Row],[feedreq2000]]*Calc_Feed[[#This Row],[feedreqshift]]</f>
        <v>0.23940375524030597</v>
      </c>
      <c r="BB313" s="6">
        <f>AVERAGEIFS(LivePdtyDef[Pdty_shifter],LivePdtyDef[ANIMAL],Calc_Feed[[#This Row],[ANIMAL]],LivePdtyDef[YEAR],Calc_Feed[[#This Row],[YEAR]])</f>
        <v>0.80951311799276859</v>
      </c>
      <c r="BC313" s="6">
        <f>SUMIFS(data_live[feedreq],data_live[ANIMAL_GLOBIOM],Calc_Feed[[#This Row],[ANIMAL_GLOBIOM]],data_live[LiveItem],Calc_Feed[[#This Row],[FeedType]])</f>
        <v>0.29573795645698797</v>
      </c>
      <c r="BD313" s="3">
        <f ca="1">SUMIFS(calc_livestocknb[RealHerd],calc_livestocknb[ANIMAL_GLOBIOM],Calc_Feed[[#This Row],[ANIMAL_GLOBIOM]],calc_livestocknb[YEAR],Calc_Feed[[#This Row],[YEAR]])</f>
        <v>0</v>
      </c>
    </row>
    <row r="314" spans="10:56" x14ac:dyDescent="0.25">
      <c r="J314" s="3"/>
      <c r="L314" s="3"/>
      <c r="M314" s="3"/>
      <c r="N314" s="6"/>
      <c r="O314" s="3"/>
      <c r="P314" s="3"/>
      <c r="Q314" s="3"/>
      <c r="R314" s="8"/>
      <c r="S314" s="3"/>
      <c r="T314" s="8"/>
      <c r="U314" s="14"/>
      <c r="V314" s="7"/>
      <c r="W314" s="7"/>
      <c r="X314" s="7"/>
      <c r="Y314" s="7"/>
      <c r="Z314" s="7"/>
      <c r="AA314" s="7"/>
      <c r="AB314" s="7"/>
      <c r="AC314" s="7"/>
      <c r="AD314" s="8"/>
      <c r="AE314" s="279"/>
      <c r="AF314" s="3"/>
      <c r="AT314" t="s">
        <v>2398</v>
      </c>
      <c r="AU314" t="str">
        <f>VLOOKUP(VLOOKUP(Calc_Feed[[#This Row],[ANIMAL_GLOBIOM]],Herdcount[],2,FALSE),Live_scen[],2,FALSE)</f>
        <v>LowGrowth</v>
      </c>
      <c r="AV314" t="str">
        <f>VLOOKUP(Calc_Feed[[#This Row],[ANIMAL_GLOBIOM]],MapAnimal[],2,FALSE)</f>
        <v>sheep_goats</v>
      </c>
      <c r="AW314" t="s">
        <v>2392</v>
      </c>
      <c r="AX314" t="str">
        <f>IF(VLOOKUP(Calc_Feed[[#This Row],[FeedType]],FeedCropMap[],2,FALSE)=0,"",VLOOKUP(Calc_Feed[[#This Row],[FeedType]],FeedCropMap[],2,FALSE))</f>
        <v/>
      </c>
      <c r="AY314">
        <v>2010</v>
      </c>
      <c r="AZ314" s="3">
        <f ca="1">Calc_Feed[[#This Row],[feedreq]]*Calc_Feed[[#This Row],[herd]]</f>
        <v>0</v>
      </c>
      <c r="BA314" s="6">
        <f>Calc_Feed[[#This Row],[feedreq2000]]*Calc_Feed[[#This Row],[feedreqshift]]</f>
        <v>0</v>
      </c>
      <c r="BB314" s="6">
        <f>AVERAGEIFS(LivePdtyDef[Pdty_shifter],LivePdtyDef[ANIMAL],Calc_Feed[[#This Row],[ANIMAL]],LivePdtyDef[YEAR],Calc_Feed[[#This Row],[YEAR]])</f>
        <v>0.80951311799276859</v>
      </c>
      <c r="BC314" s="6">
        <f>SUMIFS(data_live[feedreq],data_live[ANIMAL_GLOBIOM],Calc_Feed[[#This Row],[ANIMAL_GLOBIOM]],data_live[LiveItem],Calc_Feed[[#This Row],[FeedType]])</f>
        <v>0</v>
      </c>
      <c r="BD314" s="3">
        <f ca="1">SUMIFS(calc_livestocknb[RealHerd],calc_livestocknb[ANIMAL_GLOBIOM],Calc_Feed[[#This Row],[ANIMAL_GLOBIOM]],calc_livestocknb[YEAR],Calc_Feed[[#This Row],[YEAR]])</f>
        <v>0</v>
      </c>
    </row>
    <row r="315" spans="10:56" x14ac:dyDescent="0.25">
      <c r="J315" s="3"/>
      <c r="L315" s="3"/>
      <c r="M315" s="3"/>
      <c r="N315" s="6"/>
      <c r="O315" s="3"/>
      <c r="P315" s="3"/>
      <c r="Q315" s="3"/>
      <c r="R315" s="8"/>
      <c r="S315" s="3"/>
      <c r="T315" s="8"/>
      <c r="U315" s="14"/>
      <c r="V315" s="7"/>
      <c r="W315" s="7"/>
      <c r="X315" s="7"/>
      <c r="Y315" s="7"/>
      <c r="Z315" s="7"/>
      <c r="AA315" s="7"/>
      <c r="AB315" s="7"/>
      <c r="AC315" s="7"/>
      <c r="AD315" s="8"/>
      <c r="AE315" s="279"/>
      <c r="AF315" s="3"/>
      <c r="AT315" t="s">
        <v>2398</v>
      </c>
      <c r="AU315" t="str">
        <f>VLOOKUP(VLOOKUP(Calc_Feed[[#This Row],[ANIMAL_GLOBIOM]],Herdcount[],2,FALSE),Live_scen[],2,FALSE)</f>
        <v>LowGrowth</v>
      </c>
      <c r="AV315" t="str">
        <f>VLOOKUP(Calc_Feed[[#This Row],[ANIMAL_GLOBIOM]],MapAnimal[],2,FALSE)</f>
        <v>sheep_goats</v>
      </c>
      <c r="AW315" t="s">
        <v>2394</v>
      </c>
      <c r="AX315" t="str">
        <f>IF(VLOOKUP(Calc_Feed[[#This Row],[FeedType]],FeedCropMap[],2,FALSE)=0,"",VLOOKUP(Calc_Feed[[#This Row],[FeedType]],FeedCropMap[],2,FALSE))</f>
        <v/>
      </c>
      <c r="AY315">
        <v>2010</v>
      </c>
      <c r="AZ315" s="3">
        <f ca="1">Calc_Feed[[#This Row],[feedreq]]*Calc_Feed[[#This Row],[herd]]</f>
        <v>0</v>
      </c>
      <c r="BA315" s="6">
        <f>Calc_Feed[[#This Row],[feedreq2000]]*Calc_Feed[[#This Row],[feedreqshift]]</f>
        <v>0</v>
      </c>
      <c r="BB315" s="6">
        <f>AVERAGEIFS(LivePdtyDef[Pdty_shifter],LivePdtyDef[ANIMAL],Calc_Feed[[#This Row],[ANIMAL]],LivePdtyDef[YEAR],Calc_Feed[[#This Row],[YEAR]])</f>
        <v>0.80951311799276859</v>
      </c>
      <c r="BC315" s="6">
        <f>SUMIFS(data_live[feedreq],data_live[ANIMAL_GLOBIOM],Calc_Feed[[#This Row],[ANIMAL_GLOBIOM]],data_live[LiveItem],Calc_Feed[[#This Row],[FeedType]])</f>
        <v>0</v>
      </c>
      <c r="BD315" s="3">
        <f ca="1">SUMIFS(calc_livestocknb[RealHerd],calc_livestocknb[ANIMAL_GLOBIOM],Calc_Feed[[#This Row],[ANIMAL_GLOBIOM]],calc_livestocknb[YEAR],Calc_Feed[[#This Row],[YEAR]])</f>
        <v>0</v>
      </c>
    </row>
    <row r="316" spans="10:56" x14ac:dyDescent="0.25">
      <c r="J316" s="3"/>
      <c r="L316" s="3"/>
      <c r="M316" s="3"/>
      <c r="N316" s="6"/>
      <c r="O316" s="3"/>
      <c r="P316" s="3"/>
      <c r="Q316" s="3"/>
      <c r="R316" s="8"/>
      <c r="S316" s="3"/>
      <c r="T316" s="8"/>
      <c r="U316" s="14"/>
      <c r="V316" s="7"/>
      <c r="W316" s="7"/>
      <c r="X316" s="7"/>
      <c r="Y316" s="7"/>
      <c r="Z316" s="7"/>
      <c r="AA316" s="7"/>
      <c r="AB316" s="7"/>
      <c r="AC316" s="7"/>
      <c r="AD316" s="8"/>
      <c r="AE316" s="279"/>
      <c r="AF316" s="3"/>
      <c r="AT316" t="s">
        <v>2398</v>
      </c>
      <c r="AU316" t="str">
        <f>VLOOKUP(VLOOKUP(Calc_Feed[[#This Row],[ANIMAL_GLOBIOM]],Herdcount[],2,FALSE),Live_scen[],2,FALSE)</f>
        <v>LowGrowth</v>
      </c>
      <c r="AV316" t="str">
        <f>VLOOKUP(Calc_Feed[[#This Row],[ANIMAL_GLOBIOM]],MapAnimal[],2,FALSE)</f>
        <v>sheep_goats</v>
      </c>
      <c r="AW316" t="s">
        <v>2395</v>
      </c>
      <c r="AX316" t="str">
        <f>IF(VLOOKUP(Calc_Feed[[#This Row],[FeedType]],FeedCropMap[],2,FALSE)=0,"",VLOOKUP(Calc_Feed[[#This Row],[FeedType]],FeedCropMap[],2,FALSE))</f>
        <v/>
      </c>
      <c r="AY316">
        <v>2010</v>
      </c>
      <c r="AZ316" s="3">
        <f ca="1">Calc_Feed[[#This Row],[feedreq]]*Calc_Feed[[#This Row],[herd]]</f>
        <v>0</v>
      </c>
      <c r="BA316" s="6">
        <f>Calc_Feed[[#This Row],[feedreq2000]]*Calc_Feed[[#This Row],[feedreqshift]]</f>
        <v>0</v>
      </c>
      <c r="BB316" s="6">
        <f>AVERAGEIFS(LivePdtyDef[Pdty_shifter],LivePdtyDef[ANIMAL],Calc_Feed[[#This Row],[ANIMAL]],LivePdtyDef[YEAR],Calc_Feed[[#This Row],[YEAR]])</f>
        <v>0.80951311799276859</v>
      </c>
      <c r="BC316" s="6">
        <f>SUMIFS(data_live[feedreq],data_live[ANIMAL_GLOBIOM],Calc_Feed[[#This Row],[ANIMAL_GLOBIOM]],data_live[LiveItem],Calc_Feed[[#This Row],[FeedType]])</f>
        <v>0</v>
      </c>
      <c r="BD316" s="3">
        <f ca="1">SUMIFS(calc_livestocknb[RealHerd],calc_livestocknb[ANIMAL_GLOBIOM],Calc_Feed[[#This Row],[ANIMAL_GLOBIOM]],calc_livestocknb[YEAR],Calc_Feed[[#This Row],[YEAR]])</f>
        <v>0</v>
      </c>
    </row>
    <row r="317" spans="10:56" x14ac:dyDescent="0.25">
      <c r="J317" s="3"/>
      <c r="L317" s="3"/>
      <c r="M317" s="3"/>
      <c r="N317" s="6"/>
      <c r="O317" s="3"/>
      <c r="P317" s="3"/>
      <c r="Q317" s="3"/>
      <c r="R317" s="8"/>
      <c r="S317" s="3"/>
      <c r="T317" s="8"/>
      <c r="U317" s="14"/>
      <c r="V317" s="7"/>
      <c r="W317" s="7"/>
      <c r="X317" s="7"/>
      <c r="Y317" s="7"/>
      <c r="Z317" s="7"/>
      <c r="AA317" s="7"/>
      <c r="AB317" s="7"/>
      <c r="AC317" s="7"/>
      <c r="AD317" s="8"/>
      <c r="AE317" s="279"/>
      <c r="AF317" s="3"/>
      <c r="AT317" t="s">
        <v>2398</v>
      </c>
      <c r="AU317" t="str">
        <f>VLOOKUP(VLOOKUP(Calc_Feed[[#This Row],[ANIMAL_GLOBIOM]],Herdcount[],2,FALSE),Live_scen[],2,FALSE)</f>
        <v>LowGrowth</v>
      </c>
      <c r="AV317" t="str">
        <f>VLOOKUP(Calc_Feed[[#This Row],[ANIMAL_GLOBIOM]],MapAnimal[],2,FALSE)</f>
        <v>sheep_goats</v>
      </c>
      <c r="AW317" t="s">
        <v>162</v>
      </c>
      <c r="AX317" t="str">
        <f>IF(VLOOKUP(Calc_Feed[[#This Row],[FeedType]],FeedCropMap[],2,FALSE)=0,"",VLOOKUP(Calc_Feed[[#This Row],[FeedType]],FeedCropMap[],2,FALSE))</f>
        <v>corn</v>
      </c>
      <c r="AY317">
        <v>2010</v>
      </c>
      <c r="AZ317" s="3">
        <f ca="1">Calc_Feed[[#This Row],[feedreq]]*Calc_Feed[[#This Row],[herd]]</f>
        <v>0</v>
      </c>
      <c r="BA317" s="6">
        <f>Calc_Feed[[#This Row],[feedreq2000]]*Calc_Feed[[#This Row],[feedreqshift]]</f>
        <v>0</v>
      </c>
      <c r="BB317" s="6">
        <f>AVERAGEIFS(LivePdtyDef[Pdty_shifter],LivePdtyDef[ANIMAL],Calc_Feed[[#This Row],[ANIMAL]],LivePdtyDef[YEAR],Calc_Feed[[#This Row],[YEAR]])</f>
        <v>0.80951311799276859</v>
      </c>
      <c r="BC317" s="6">
        <f>SUMIFS(data_live[feedreq],data_live[ANIMAL_GLOBIOM],Calc_Feed[[#This Row],[ANIMAL_GLOBIOM]],data_live[LiveItem],Calc_Feed[[#This Row],[FeedType]])</f>
        <v>0</v>
      </c>
      <c r="BD317" s="3">
        <f ca="1">SUMIFS(calc_livestocknb[RealHerd],calc_livestocknb[ANIMAL_GLOBIOM],Calc_Feed[[#This Row],[ANIMAL_GLOBIOM]],calc_livestocknb[YEAR],Calc_Feed[[#This Row],[YEAR]])</f>
        <v>0</v>
      </c>
    </row>
    <row r="318" spans="10:56" x14ac:dyDescent="0.25">
      <c r="J318" s="3"/>
      <c r="L318" s="3"/>
      <c r="M318" s="3"/>
      <c r="N318" s="6"/>
      <c r="O318" s="3"/>
      <c r="P318" s="3"/>
      <c r="Q318" s="3"/>
      <c r="R318" s="8"/>
      <c r="S318" s="3"/>
      <c r="T318" s="8"/>
      <c r="U318" s="14"/>
      <c r="V318" s="7"/>
      <c r="W318" s="7"/>
      <c r="X318" s="7"/>
      <c r="Y318" s="7"/>
      <c r="Z318" s="7"/>
      <c r="AA318" s="7"/>
      <c r="AB318" s="7"/>
      <c r="AC318" s="7"/>
      <c r="AD318" s="8"/>
      <c r="AE318" s="279"/>
      <c r="AF318" s="3"/>
      <c r="AT318" t="s">
        <v>2398</v>
      </c>
      <c r="AU318" t="str">
        <f>VLOOKUP(VLOOKUP(Calc_Feed[[#This Row],[ANIMAL_GLOBIOM]],Herdcount[],2,FALSE),Live_scen[],2,FALSE)</f>
        <v>LowGrowth</v>
      </c>
      <c r="AV318" t="str">
        <f>VLOOKUP(Calc_Feed[[#This Row],[ANIMAL_GLOBIOM]],MapAnimal[],2,FALSE)</f>
        <v>sheep_goats</v>
      </c>
      <c r="AW318" t="s">
        <v>176</v>
      </c>
      <c r="AX318" t="str">
        <f>IF(VLOOKUP(Calc_Feed[[#This Row],[FeedType]],FeedCropMap[],2,FALSE)=0,"",VLOOKUP(Calc_Feed[[#This Row],[FeedType]],FeedCropMap[],2,FALSE))</f>
        <v>Oats</v>
      </c>
      <c r="AY318">
        <v>2010</v>
      </c>
      <c r="AZ318" s="3">
        <f ca="1">Calc_Feed[[#This Row],[feedreq]]*Calc_Feed[[#This Row],[herd]]</f>
        <v>0</v>
      </c>
      <c r="BA318" s="6">
        <f>Calc_Feed[[#This Row],[feedreq2000]]*Calc_Feed[[#This Row],[feedreqshift]]</f>
        <v>0</v>
      </c>
      <c r="BB318" s="6">
        <f>AVERAGEIFS(LivePdtyDef[Pdty_shifter],LivePdtyDef[ANIMAL],Calc_Feed[[#This Row],[ANIMAL]],LivePdtyDef[YEAR],Calc_Feed[[#This Row],[YEAR]])</f>
        <v>0.80951311799276859</v>
      </c>
      <c r="BC318" s="6">
        <f>SUMIFS(data_live[feedreq],data_live[ANIMAL_GLOBIOM],Calc_Feed[[#This Row],[ANIMAL_GLOBIOM]],data_live[LiveItem],Calc_Feed[[#This Row],[FeedType]])</f>
        <v>0</v>
      </c>
      <c r="BD318" s="3">
        <f ca="1">SUMIFS(calc_livestocknb[RealHerd],calc_livestocknb[ANIMAL_GLOBIOM],Calc_Feed[[#This Row],[ANIMAL_GLOBIOM]],calc_livestocknb[YEAR],Calc_Feed[[#This Row],[YEAR]])</f>
        <v>0</v>
      </c>
    </row>
    <row r="319" spans="10:56" x14ac:dyDescent="0.25">
      <c r="J319" s="3"/>
      <c r="L319" s="3"/>
      <c r="M319" s="3"/>
      <c r="N319" s="6"/>
      <c r="O319" s="3"/>
      <c r="P319" s="3"/>
      <c r="Q319" s="3"/>
      <c r="R319" s="8"/>
      <c r="S319" s="3"/>
      <c r="T319" s="8"/>
      <c r="U319" s="14"/>
      <c r="V319" s="7"/>
      <c r="W319" s="7"/>
      <c r="X319" s="7"/>
      <c r="Y319" s="7"/>
      <c r="Z319" s="7"/>
      <c r="AA319" s="7"/>
      <c r="AB319" s="7"/>
      <c r="AC319" s="7"/>
      <c r="AD319" s="8"/>
      <c r="AE319" s="279"/>
      <c r="AF319" s="3"/>
      <c r="AT319" t="s">
        <v>2398</v>
      </c>
      <c r="AU319" t="str">
        <f>VLOOKUP(VLOOKUP(Calc_Feed[[#This Row],[ANIMAL_GLOBIOM]],Herdcount[],2,FALSE),Live_scen[],2,FALSE)</f>
        <v>LowGrowth</v>
      </c>
      <c r="AV319" t="str">
        <f>VLOOKUP(Calc_Feed[[#This Row],[ANIMAL_GLOBIOM]],MapAnimal[],2,FALSE)</f>
        <v>sheep_goats</v>
      </c>
      <c r="AW319" t="s">
        <v>2408</v>
      </c>
      <c r="AX319" t="str">
        <f>IF(VLOOKUP(Calc_Feed[[#This Row],[FeedType]],FeedCropMap[],2,FALSE)=0,"",VLOOKUP(Calc_Feed[[#This Row],[FeedType]],FeedCropMap[],2,FALSE))</f>
        <v>cereal_other</v>
      </c>
      <c r="AY319">
        <v>2010</v>
      </c>
      <c r="AZ319" s="3">
        <f ca="1">Calc_Feed[[#This Row],[feedreq]]*Calc_Feed[[#This Row],[herd]]</f>
        <v>0</v>
      </c>
      <c r="BA319" s="6">
        <f>Calc_Feed[[#This Row],[feedreq2000]]*Calc_Feed[[#This Row],[feedreqshift]]</f>
        <v>0</v>
      </c>
      <c r="BB319" s="6">
        <f>AVERAGEIFS(LivePdtyDef[Pdty_shifter],LivePdtyDef[ANIMAL],Calc_Feed[[#This Row],[ANIMAL]],LivePdtyDef[YEAR],Calc_Feed[[#This Row],[YEAR]])</f>
        <v>0.80951311799276859</v>
      </c>
      <c r="BC319" s="6">
        <f>SUMIFS(data_live[feedreq],data_live[ANIMAL_GLOBIOM],Calc_Feed[[#This Row],[ANIMAL_GLOBIOM]],data_live[LiveItem],Calc_Feed[[#This Row],[FeedType]])</f>
        <v>0</v>
      </c>
      <c r="BD319" s="3">
        <f ca="1">SUMIFS(calc_livestocknb[RealHerd],calc_livestocknb[ANIMAL_GLOBIOM],Calc_Feed[[#This Row],[ANIMAL_GLOBIOM]],calc_livestocknb[YEAR],Calc_Feed[[#This Row],[YEAR]])</f>
        <v>0</v>
      </c>
    </row>
    <row r="320" spans="10:56" x14ac:dyDescent="0.25">
      <c r="J320" s="3"/>
      <c r="L320" s="3"/>
      <c r="M320" s="3"/>
      <c r="N320" s="6"/>
      <c r="O320" s="3"/>
      <c r="P320" s="3"/>
      <c r="Q320" s="3"/>
      <c r="R320" s="8"/>
      <c r="S320" s="3"/>
      <c r="T320" s="8"/>
      <c r="U320" s="14"/>
      <c r="V320" s="7"/>
      <c r="W320" s="7"/>
      <c r="X320" s="7"/>
      <c r="Y320" s="7"/>
      <c r="Z320" s="7"/>
      <c r="AA320" s="7"/>
      <c r="AB320" s="7"/>
      <c r="AC320" s="7"/>
      <c r="AD320" s="8"/>
      <c r="AE320" s="279"/>
      <c r="AF320" s="3"/>
      <c r="AT320" t="s">
        <v>2398</v>
      </c>
      <c r="AU320" t="str">
        <f>VLOOKUP(VLOOKUP(Calc_Feed[[#This Row],[ANIMAL_GLOBIOM]],Herdcount[],2,FALSE),Live_scen[],2,FALSE)</f>
        <v>LowGrowth</v>
      </c>
      <c r="AV320" t="str">
        <f>VLOOKUP(Calc_Feed[[#This Row],[ANIMAL_GLOBIOM]],MapAnimal[],2,FALSE)</f>
        <v>sheep_goats</v>
      </c>
      <c r="AW320" t="s">
        <v>2401</v>
      </c>
      <c r="AX320" t="str">
        <f>IF(VLOOKUP(Calc_Feed[[#This Row],[FeedType]],FeedCropMap[],2,FALSE)=0,"",VLOOKUP(Calc_Feed[[#This Row],[FeedType]],FeedCropMap[],2,FALSE))</f>
        <v>wheat</v>
      </c>
      <c r="AY320">
        <v>2010</v>
      </c>
      <c r="AZ320" s="3">
        <f ca="1">Calc_Feed[[#This Row],[feedreq]]*Calc_Feed[[#This Row],[herd]]</f>
        <v>0</v>
      </c>
      <c r="BA320" s="6">
        <f>Calc_Feed[[#This Row],[feedreq2000]]*Calc_Feed[[#This Row],[feedreqshift]]</f>
        <v>0</v>
      </c>
      <c r="BB320" s="6">
        <f>AVERAGEIFS(LivePdtyDef[Pdty_shifter],LivePdtyDef[ANIMAL],Calc_Feed[[#This Row],[ANIMAL]],LivePdtyDef[YEAR],Calc_Feed[[#This Row],[YEAR]])</f>
        <v>0.80951311799276859</v>
      </c>
      <c r="BC320" s="6">
        <f>SUMIFS(data_live[feedreq],data_live[ANIMAL_GLOBIOM],Calc_Feed[[#This Row],[ANIMAL_GLOBIOM]],data_live[LiveItem],Calc_Feed[[#This Row],[FeedType]])</f>
        <v>0</v>
      </c>
      <c r="BD320" s="3">
        <f ca="1">SUMIFS(calc_livestocknb[RealHerd],calc_livestocknb[ANIMAL_GLOBIOM],Calc_Feed[[#This Row],[ANIMAL_GLOBIOM]],calc_livestocknb[YEAR],Calc_Feed[[#This Row],[YEAR]])</f>
        <v>0</v>
      </c>
    </row>
    <row r="321" spans="10:56" x14ac:dyDescent="0.25">
      <c r="J321" s="3"/>
      <c r="L321" s="3"/>
      <c r="M321" s="3"/>
      <c r="N321" s="6"/>
      <c r="O321" s="3"/>
      <c r="P321" s="3"/>
      <c r="Q321" s="3"/>
      <c r="R321" s="8"/>
      <c r="S321" s="3"/>
      <c r="T321" s="8"/>
      <c r="U321" s="14"/>
      <c r="V321" s="7"/>
      <c r="W321" s="7"/>
      <c r="X321" s="7"/>
      <c r="Y321" s="7"/>
      <c r="Z321" s="7"/>
      <c r="AA321" s="7"/>
      <c r="AB321" s="7"/>
      <c r="AC321" s="7"/>
      <c r="AD321" s="8"/>
      <c r="AE321" s="279"/>
      <c r="AF321" s="3"/>
      <c r="AT321" t="s">
        <v>2398</v>
      </c>
      <c r="AU321" t="str">
        <f>VLOOKUP(VLOOKUP(Calc_Feed[[#This Row],[ANIMAL_GLOBIOM]],Herdcount[],2,FALSE),Live_scen[],2,FALSE)</f>
        <v>LowGrowth</v>
      </c>
      <c r="AV321" t="str">
        <f>VLOOKUP(Calc_Feed[[#This Row],[ANIMAL_GLOBIOM]],MapAnimal[],2,FALSE)</f>
        <v>sheep_goats</v>
      </c>
      <c r="AW321" t="s">
        <v>176</v>
      </c>
      <c r="AX321" t="str">
        <f>IF(VLOOKUP(Calc_Feed[[#This Row],[FeedType]],FeedCropMap[],2,FALSE)=0,"",VLOOKUP(Calc_Feed[[#This Row],[FeedType]],FeedCropMap[],2,FALSE))</f>
        <v>Oats</v>
      </c>
      <c r="AY321">
        <v>2010</v>
      </c>
      <c r="AZ321" s="3">
        <f ca="1">Calc_Feed[[#This Row],[feedreq]]*Calc_Feed[[#This Row],[herd]]</f>
        <v>0</v>
      </c>
      <c r="BA321" s="6">
        <f>Calc_Feed[[#This Row],[feedreq2000]]*Calc_Feed[[#This Row],[feedreqshift]]</f>
        <v>0</v>
      </c>
      <c r="BB321" s="6">
        <f>AVERAGEIFS(LivePdtyDef[Pdty_shifter],LivePdtyDef[ANIMAL],Calc_Feed[[#This Row],[ANIMAL]],LivePdtyDef[YEAR],Calc_Feed[[#This Row],[YEAR]])</f>
        <v>0.80951311799276859</v>
      </c>
      <c r="BC321" s="6">
        <f>SUMIFS(data_live[feedreq],data_live[ANIMAL_GLOBIOM],Calc_Feed[[#This Row],[ANIMAL_GLOBIOM]],data_live[LiveItem],Calc_Feed[[#This Row],[FeedType]])</f>
        <v>0</v>
      </c>
      <c r="BD321" s="3">
        <f ca="1">SUMIFS(calc_livestocknb[RealHerd],calc_livestocknb[ANIMAL_GLOBIOM],Calc_Feed[[#This Row],[ANIMAL_GLOBIOM]],calc_livestocknb[YEAR],Calc_Feed[[#This Row],[YEAR]])</f>
        <v>0</v>
      </c>
    </row>
    <row r="322" spans="10:56" x14ac:dyDescent="0.25">
      <c r="J322" s="3"/>
      <c r="L322" s="3"/>
      <c r="M322" s="3"/>
      <c r="N322" s="6"/>
      <c r="O322" s="3"/>
      <c r="P322" s="3"/>
      <c r="Q322" s="3"/>
      <c r="R322" s="8"/>
      <c r="S322" s="3"/>
      <c r="T322" s="8"/>
      <c r="U322" s="14"/>
      <c r="V322" s="7"/>
      <c r="W322" s="7"/>
      <c r="X322" s="7"/>
      <c r="Y322" s="7"/>
      <c r="Z322" s="7"/>
      <c r="AA322" s="7"/>
      <c r="AB322" s="7"/>
      <c r="AC322" s="7"/>
      <c r="AD322" s="8"/>
      <c r="AE322" s="279"/>
      <c r="AF322" s="3"/>
      <c r="AT322" t="s">
        <v>2398</v>
      </c>
      <c r="AU322" t="str">
        <f>VLOOKUP(VLOOKUP(Calc_Feed[[#This Row],[ANIMAL_GLOBIOM]],Herdcount[],2,FALSE),Live_scen[],2,FALSE)</f>
        <v>LowGrowth</v>
      </c>
      <c r="AV322" t="str">
        <f>VLOOKUP(Calc_Feed[[#This Row],[ANIMAL_GLOBIOM]],MapAnimal[],2,FALSE)</f>
        <v>sheep_goats</v>
      </c>
      <c r="AW322" t="s">
        <v>2403</v>
      </c>
      <c r="AX322" t="str">
        <f>IF(VLOOKUP(Calc_Feed[[#This Row],[FeedType]],FeedCropMap[],2,FALSE)=0,"",VLOOKUP(Calc_Feed[[#This Row],[FeedType]],FeedCropMap[],2,FALSE))</f>
        <v/>
      </c>
      <c r="AY322">
        <v>2010</v>
      </c>
      <c r="AZ322" s="3">
        <f ca="1">Calc_Feed[[#This Row],[feedreq]]*Calc_Feed[[#This Row],[herd]]</f>
        <v>0</v>
      </c>
      <c r="BA322" s="6">
        <f>Calc_Feed[[#This Row],[feedreq2000]]*Calc_Feed[[#This Row],[feedreqshift]]</f>
        <v>0</v>
      </c>
      <c r="BB322" s="6">
        <f>AVERAGEIFS(LivePdtyDef[Pdty_shifter],LivePdtyDef[ANIMAL],Calc_Feed[[#This Row],[ANIMAL]],LivePdtyDef[YEAR],Calc_Feed[[#This Row],[YEAR]])</f>
        <v>0.80951311799276859</v>
      </c>
      <c r="BC322" s="6">
        <f>SUMIFS(data_live[feedreq],data_live[ANIMAL_GLOBIOM],Calc_Feed[[#This Row],[ANIMAL_GLOBIOM]],data_live[LiveItem],Calc_Feed[[#This Row],[FeedType]])</f>
        <v>0</v>
      </c>
      <c r="BD322" s="3">
        <f ca="1">SUMIFS(calc_livestocknb[RealHerd],calc_livestocknb[ANIMAL_GLOBIOM],Calc_Feed[[#This Row],[ANIMAL_GLOBIOM]],calc_livestocknb[YEAR],Calc_Feed[[#This Row],[YEAR]])</f>
        <v>0</v>
      </c>
    </row>
    <row r="323" spans="10:56" x14ac:dyDescent="0.25">
      <c r="J323" s="3"/>
      <c r="L323" s="3"/>
      <c r="M323" s="3"/>
      <c r="N323" s="6"/>
      <c r="O323" s="3"/>
      <c r="P323" s="3"/>
      <c r="Q323" s="3"/>
      <c r="R323" s="8"/>
      <c r="S323" s="3"/>
      <c r="T323" s="8"/>
      <c r="U323" s="14"/>
      <c r="V323" s="7"/>
      <c r="W323" s="7"/>
      <c r="X323" s="7"/>
      <c r="Y323" s="7"/>
      <c r="Z323" s="7"/>
      <c r="AA323" s="7"/>
      <c r="AB323" s="7"/>
      <c r="AC323" s="7"/>
      <c r="AD323" s="8"/>
      <c r="AE323" s="279"/>
      <c r="AF323" s="3"/>
      <c r="AT323" t="s">
        <v>2398</v>
      </c>
      <c r="AU323" t="str">
        <f>VLOOKUP(VLOOKUP(Calc_Feed[[#This Row],[ANIMAL_GLOBIOM]],Herdcount[],2,FALSE),Live_scen[],2,FALSE)</f>
        <v>LowGrowth</v>
      </c>
      <c r="AV323" t="str">
        <f>VLOOKUP(Calc_Feed[[#This Row],[ANIMAL_GLOBIOM]],MapAnimal[],2,FALSE)</f>
        <v>sheep_goats</v>
      </c>
      <c r="AW323" t="s">
        <v>2404</v>
      </c>
      <c r="AX323" t="str">
        <f>IF(VLOOKUP(Calc_Feed[[#This Row],[FeedType]],FeedCropMap[],2,FALSE)=0,"",VLOOKUP(Calc_Feed[[#This Row],[FeedType]],FeedCropMap[],2,FALSE))</f>
        <v/>
      </c>
      <c r="AY323">
        <v>2010</v>
      </c>
      <c r="AZ323" s="3">
        <f ca="1">Calc_Feed[[#This Row],[feedreq]]*Calc_Feed[[#This Row],[herd]]</f>
        <v>0</v>
      </c>
      <c r="BA323" s="6">
        <f>Calc_Feed[[#This Row],[feedreq2000]]*Calc_Feed[[#This Row],[feedreqshift]]</f>
        <v>0</v>
      </c>
      <c r="BB323" s="6">
        <f>AVERAGEIFS(LivePdtyDef[Pdty_shifter],LivePdtyDef[ANIMAL],Calc_Feed[[#This Row],[ANIMAL]],LivePdtyDef[YEAR],Calc_Feed[[#This Row],[YEAR]])</f>
        <v>0.80951311799276859</v>
      </c>
      <c r="BC323" s="6">
        <f>SUMIFS(data_live[feedreq],data_live[ANIMAL_GLOBIOM],Calc_Feed[[#This Row],[ANIMAL_GLOBIOM]],data_live[LiveItem],Calc_Feed[[#This Row],[FeedType]])</f>
        <v>0</v>
      </c>
      <c r="BD323" s="3">
        <f ca="1">SUMIFS(calc_livestocknb[RealHerd],calc_livestocknb[ANIMAL_GLOBIOM],Calc_Feed[[#This Row],[ANIMAL_GLOBIOM]],calc_livestocknb[YEAR],Calc_Feed[[#This Row],[YEAR]])</f>
        <v>0</v>
      </c>
    </row>
    <row r="324" spans="10:56" x14ac:dyDescent="0.25">
      <c r="J324" s="3"/>
      <c r="L324" s="3"/>
      <c r="M324" s="3"/>
      <c r="N324" s="6"/>
      <c r="O324" s="3"/>
      <c r="P324" s="3"/>
      <c r="Q324" s="3"/>
      <c r="R324" s="8"/>
      <c r="S324" s="3"/>
      <c r="T324" s="8"/>
      <c r="U324" s="14"/>
      <c r="V324" s="7"/>
      <c r="W324" s="7"/>
      <c r="X324" s="7"/>
      <c r="Y324" s="7"/>
      <c r="Z324" s="7"/>
      <c r="AA324" s="7"/>
      <c r="AB324" s="7"/>
      <c r="AC324" s="7"/>
      <c r="AD324" s="8"/>
      <c r="AE324" s="279"/>
      <c r="AF324" s="3"/>
      <c r="AT324" t="s">
        <v>2398</v>
      </c>
      <c r="AU324" t="str">
        <f>VLOOKUP(VLOOKUP(Calc_Feed[[#This Row],[ANIMAL_GLOBIOM]],Herdcount[],2,FALSE),Live_scen[],2,FALSE)</f>
        <v>LowGrowth</v>
      </c>
      <c r="AV324" t="str">
        <f>VLOOKUP(Calc_Feed[[#This Row],[ANIMAL_GLOBIOM]],MapAnimal[],2,FALSE)</f>
        <v>sheep_goats</v>
      </c>
      <c r="AW324" t="s">
        <v>2405</v>
      </c>
      <c r="AX324" t="str">
        <f>IF(VLOOKUP(Calc_Feed[[#This Row],[FeedType]],FeedCropMap[],2,FALSE)=0,"",VLOOKUP(Calc_Feed[[#This Row],[FeedType]],FeedCropMap[],2,FALSE))</f>
        <v/>
      </c>
      <c r="AY324">
        <v>2010</v>
      </c>
      <c r="AZ324" s="3">
        <f ca="1">Calc_Feed[[#This Row],[feedreq]]*Calc_Feed[[#This Row],[herd]]</f>
        <v>0</v>
      </c>
      <c r="BA324" s="6">
        <f>Calc_Feed[[#This Row],[feedreq2000]]*Calc_Feed[[#This Row],[feedreqshift]]</f>
        <v>0</v>
      </c>
      <c r="BB324" s="6">
        <f>AVERAGEIFS(LivePdtyDef[Pdty_shifter],LivePdtyDef[ANIMAL],Calc_Feed[[#This Row],[ANIMAL]],LivePdtyDef[YEAR],Calc_Feed[[#This Row],[YEAR]])</f>
        <v>0.80951311799276859</v>
      </c>
      <c r="BC324" s="6">
        <f>SUMIFS(data_live[feedreq],data_live[ANIMAL_GLOBIOM],Calc_Feed[[#This Row],[ANIMAL_GLOBIOM]],data_live[LiveItem],Calc_Feed[[#This Row],[FeedType]])</f>
        <v>0</v>
      </c>
      <c r="BD324" s="3">
        <f ca="1">SUMIFS(calc_livestocknb[RealHerd],calc_livestocknb[ANIMAL_GLOBIOM],Calc_Feed[[#This Row],[ANIMAL_GLOBIOM]],calc_livestocknb[YEAR],Calc_Feed[[#This Row],[YEAR]])</f>
        <v>0</v>
      </c>
    </row>
    <row r="325" spans="10:56" x14ac:dyDescent="0.25">
      <c r="J325" s="3"/>
      <c r="L325" s="3"/>
      <c r="M325" s="3"/>
      <c r="N325" s="6"/>
      <c r="O325" s="3"/>
      <c r="P325" s="3"/>
      <c r="Q325" s="3"/>
      <c r="R325" s="8"/>
      <c r="S325" s="3"/>
      <c r="T325" s="8"/>
      <c r="U325" s="14"/>
      <c r="V325" s="7"/>
      <c r="W325" s="7"/>
      <c r="X325" s="7"/>
      <c r="Y325" s="7"/>
      <c r="Z325" s="7"/>
      <c r="AA325" s="7"/>
      <c r="AB325" s="7"/>
      <c r="AC325" s="7"/>
      <c r="AD325" s="8"/>
      <c r="AE325" s="279"/>
      <c r="AF325" s="3"/>
      <c r="AT325" t="s">
        <v>2398</v>
      </c>
      <c r="AU325" t="str">
        <f>VLOOKUP(VLOOKUP(Calc_Feed[[#This Row],[ANIMAL_GLOBIOM]],Herdcount[],2,FALSE),Live_scen[],2,FALSE)</f>
        <v>LowGrowth</v>
      </c>
      <c r="AV325" t="str">
        <f>VLOOKUP(Calc_Feed[[#This Row],[ANIMAL_GLOBIOM]],MapAnimal[],2,FALSE)</f>
        <v>sheep_goats</v>
      </c>
      <c r="AW325" t="s">
        <v>1146</v>
      </c>
      <c r="AX325" t="str">
        <f>IF(VLOOKUP(Calc_Feed[[#This Row],[FeedType]],FeedCropMap[],2,FALSE)=0,"",VLOOKUP(Calc_Feed[[#This Row],[FeedType]],FeedCropMap[],2,FALSE))</f>
        <v>rice</v>
      </c>
      <c r="AY325">
        <v>2010</v>
      </c>
      <c r="AZ325" s="3">
        <f ca="1">Calc_Feed[[#This Row],[feedreq]]*Calc_Feed[[#This Row],[herd]]</f>
        <v>0</v>
      </c>
      <c r="BA325" s="6">
        <f>Calc_Feed[[#This Row],[feedreq2000]]*Calc_Feed[[#This Row],[feedreqshift]]</f>
        <v>0</v>
      </c>
      <c r="BB325" s="6">
        <f>AVERAGEIFS(LivePdtyDef[Pdty_shifter],LivePdtyDef[ANIMAL],Calc_Feed[[#This Row],[ANIMAL]],LivePdtyDef[YEAR],Calc_Feed[[#This Row],[YEAR]])</f>
        <v>0.80951311799276859</v>
      </c>
      <c r="BC325" s="6">
        <f>SUMIFS(data_live[feedreq],data_live[ANIMAL_GLOBIOM],Calc_Feed[[#This Row],[ANIMAL_GLOBIOM]],data_live[LiveItem],Calc_Feed[[#This Row],[FeedType]])</f>
        <v>0</v>
      </c>
      <c r="BD325" s="3">
        <f ca="1">SUMIFS(calc_livestocknb[RealHerd],calc_livestocknb[ANIMAL_GLOBIOM],Calc_Feed[[#This Row],[ANIMAL_GLOBIOM]],calc_livestocknb[YEAR],Calc_Feed[[#This Row],[YEAR]])</f>
        <v>0</v>
      </c>
    </row>
    <row r="326" spans="10:56" x14ac:dyDescent="0.25">
      <c r="J326" s="3"/>
      <c r="L326" s="3"/>
      <c r="M326" s="3"/>
      <c r="N326" s="6"/>
      <c r="O326" s="3"/>
      <c r="P326" s="3"/>
      <c r="Q326" s="3"/>
      <c r="R326" s="8"/>
      <c r="S326" s="3"/>
      <c r="T326" s="8"/>
      <c r="U326" s="14"/>
      <c r="V326" s="7"/>
      <c r="W326" s="7"/>
      <c r="X326" s="7"/>
      <c r="Y326" s="7"/>
      <c r="Z326" s="7"/>
      <c r="AA326" s="7"/>
      <c r="AB326" s="7"/>
      <c r="AC326" s="7"/>
      <c r="AD326" s="8"/>
      <c r="AE326" s="279"/>
      <c r="AF326" s="3"/>
      <c r="AT326" t="s">
        <v>2398</v>
      </c>
      <c r="AU326" t="str">
        <f>VLOOKUP(VLOOKUP(Calc_Feed[[#This Row],[ANIMAL_GLOBIOM]],Herdcount[],2,FALSE),Live_scen[],2,FALSE)</f>
        <v>LowGrowth</v>
      </c>
      <c r="AV326" t="str">
        <f>VLOOKUP(Calc_Feed[[#This Row],[ANIMAL_GLOBIOM]],MapAnimal[],2,FALSE)</f>
        <v>sheep_goats</v>
      </c>
      <c r="AW326" t="s">
        <v>2407</v>
      </c>
      <c r="AX326" t="str">
        <f>IF(VLOOKUP(Calc_Feed[[#This Row],[FeedType]],FeedCropMap[],2,FALSE)=0,"",VLOOKUP(Calc_Feed[[#This Row],[FeedType]],FeedCropMap[],2,FALSE))</f>
        <v>barley</v>
      </c>
      <c r="AY326">
        <v>2010</v>
      </c>
      <c r="AZ326" s="3">
        <f ca="1">Calc_Feed[[#This Row],[feedreq]]*Calc_Feed[[#This Row],[herd]]</f>
        <v>0</v>
      </c>
      <c r="BA326" s="6">
        <f>Calc_Feed[[#This Row],[feedreq2000]]*Calc_Feed[[#This Row],[feedreqshift]]</f>
        <v>0</v>
      </c>
      <c r="BB326" s="6">
        <f>AVERAGEIFS(LivePdtyDef[Pdty_shifter],LivePdtyDef[ANIMAL],Calc_Feed[[#This Row],[ANIMAL]],LivePdtyDef[YEAR],Calc_Feed[[#This Row],[YEAR]])</f>
        <v>0.80951311799276859</v>
      </c>
      <c r="BC326" s="6">
        <f>SUMIFS(data_live[feedreq],data_live[ANIMAL_GLOBIOM],Calc_Feed[[#This Row],[ANIMAL_GLOBIOM]],data_live[LiveItem],Calc_Feed[[#This Row],[FeedType]])</f>
        <v>0</v>
      </c>
      <c r="BD326" s="3">
        <f ca="1">SUMIFS(calc_livestocknb[RealHerd],calc_livestocknb[ANIMAL_GLOBIOM],Calc_Feed[[#This Row],[ANIMAL_GLOBIOM]],calc_livestocknb[YEAR],Calc_Feed[[#This Row],[YEAR]])</f>
        <v>0</v>
      </c>
    </row>
    <row r="327" spans="10:56" x14ac:dyDescent="0.25">
      <c r="J327" s="3"/>
      <c r="L327" s="3"/>
      <c r="M327" s="3"/>
      <c r="N327" s="6"/>
      <c r="O327" s="3"/>
      <c r="P327" s="3"/>
      <c r="Q327" s="3"/>
      <c r="R327" s="8"/>
      <c r="S327" s="3"/>
      <c r="T327" s="8"/>
      <c r="U327" s="14"/>
      <c r="V327" s="7"/>
      <c r="W327" s="7"/>
      <c r="X327" s="7"/>
      <c r="Y327" s="7"/>
      <c r="Z327" s="7"/>
      <c r="AA327" s="7"/>
      <c r="AB327" s="7"/>
      <c r="AC327" s="7"/>
      <c r="AD327" s="8"/>
      <c r="AE327" s="279"/>
      <c r="AF327" s="3"/>
      <c r="AT327" t="s">
        <v>2406</v>
      </c>
      <c r="AU327" t="str">
        <f>VLOOKUP(VLOOKUP(Calc_Feed[[#This Row],[ANIMAL_GLOBIOM]],Herdcount[],2,FALSE),Live_scen[],2,FALSE)</f>
        <v>BAUGrowth</v>
      </c>
      <c r="AV327" t="str">
        <f>VLOOKUP(Calc_Feed[[#This Row],[ANIMAL_GLOBIOM]],MapAnimal[],2,FALSE)</f>
        <v>pigs</v>
      </c>
      <c r="AW327" t="s">
        <v>2392</v>
      </c>
      <c r="AX327" t="str">
        <f>IF(VLOOKUP(Calc_Feed[[#This Row],[FeedType]],FeedCropMap[],2,FALSE)=0,"",VLOOKUP(Calc_Feed[[#This Row],[FeedType]],FeedCropMap[],2,FALSE))</f>
        <v/>
      </c>
      <c r="AY327">
        <v>2010</v>
      </c>
      <c r="AZ327" s="3">
        <f ca="1">Calc_Feed[[#This Row],[feedreq]]*Calc_Feed[[#This Row],[herd]]</f>
        <v>0</v>
      </c>
      <c r="BA327" s="6">
        <f>Calc_Feed[[#This Row],[feedreq2000]]*Calc_Feed[[#This Row],[feedreqshift]]</f>
        <v>0</v>
      </c>
      <c r="BB327" s="6">
        <f>AVERAGEIFS(LivePdtyDef[Pdty_shifter],LivePdtyDef[ANIMAL],Calc_Feed[[#This Row],[ANIMAL]],LivePdtyDef[YEAR],Calc_Feed[[#This Row],[YEAR]])</f>
        <v>1.1123488237250561</v>
      </c>
      <c r="BC327" s="6">
        <f>SUMIFS(data_live[feedreq],data_live[ANIMAL_GLOBIOM],Calc_Feed[[#This Row],[ANIMAL_GLOBIOM]],data_live[LiveItem],Calc_Feed[[#This Row],[FeedType]])</f>
        <v>0</v>
      </c>
      <c r="BD327" s="3">
        <f ca="1">SUMIFS(calc_livestocknb[RealHerd],calc_livestocknb[ANIMAL_GLOBIOM],Calc_Feed[[#This Row],[ANIMAL_GLOBIOM]],calc_livestocknb[YEAR],Calc_Feed[[#This Row],[YEAR]])</f>
        <v>343.94904184079627</v>
      </c>
    </row>
    <row r="328" spans="10:56" x14ac:dyDescent="0.25">
      <c r="J328" s="3"/>
      <c r="L328" s="3"/>
      <c r="M328" s="3"/>
      <c r="N328" s="6"/>
      <c r="O328" s="3"/>
      <c r="P328" s="3"/>
      <c r="Q328" s="3"/>
      <c r="R328" s="8"/>
      <c r="S328" s="3"/>
      <c r="T328" s="8"/>
      <c r="U328" s="14"/>
      <c r="V328" s="7"/>
      <c r="W328" s="7"/>
      <c r="X328" s="7"/>
      <c r="Y328" s="7"/>
      <c r="Z328" s="7"/>
      <c r="AA328" s="7"/>
      <c r="AB328" s="7"/>
      <c r="AC328" s="7"/>
      <c r="AD328" s="8"/>
      <c r="AE328" s="279"/>
      <c r="AF328" s="3"/>
      <c r="AT328" t="s">
        <v>2406</v>
      </c>
      <c r="AU328" t="str">
        <f>VLOOKUP(VLOOKUP(Calc_Feed[[#This Row],[ANIMAL_GLOBIOM]],Herdcount[],2,FALSE),Live_scen[],2,FALSE)</f>
        <v>BAUGrowth</v>
      </c>
      <c r="AV328" t="str">
        <f>VLOOKUP(Calc_Feed[[#This Row],[ANIMAL_GLOBIOM]],MapAnimal[],2,FALSE)</f>
        <v>pigs</v>
      </c>
      <c r="AW328" t="s">
        <v>2394</v>
      </c>
      <c r="AX328" t="str">
        <f>IF(VLOOKUP(Calc_Feed[[#This Row],[FeedType]],FeedCropMap[],2,FALSE)=0,"",VLOOKUP(Calc_Feed[[#This Row],[FeedType]],FeedCropMap[],2,FALSE))</f>
        <v/>
      </c>
      <c r="AY328">
        <v>2010</v>
      </c>
      <c r="AZ328" s="3">
        <f ca="1">Calc_Feed[[#This Row],[feedreq]]*Calc_Feed[[#This Row],[herd]]</f>
        <v>0</v>
      </c>
      <c r="BA328" s="6">
        <f>Calc_Feed[[#This Row],[feedreq2000]]*Calc_Feed[[#This Row],[feedreqshift]]</f>
        <v>0</v>
      </c>
      <c r="BB328" s="6">
        <f>AVERAGEIFS(LivePdtyDef[Pdty_shifter],LivePdtyDef[ANIMAL],Calc_Feed[[#This Row],[ANIMAL]],LivePdtyDef[YEAR],Calc_Feed[[#This Row],[YEAR]])</f>
        <v>1.1123488237250561</v>
      </c>
      <c r="BC328" s="6">
        <f>SUMIFS(data_live[feedreq],data_live[ANIMAL_GLOBIOM],Calc_Feed[[#This Row],[ANIMAL_GLOBIOM]],data_live[LiveItem],Calc_Feed[[#This Row],[FeedType]])</f>
        <v>0</v>
      </c>
      <c r="BD328" s="3">
        <f ca="1">SUMIFS(calc_livestocknb[RealHerd],calc_livestocknb[ANIMAL_GLOBIOM],Calc_Feed[[#This Row],[ANIMAL_GLOBIOM]],calc_livestocknb[YEAR],Calc_Feed[[#This Row],[YEAR]])</f>
        <v>343.94904184079627</v>
      </c>
    </row>
    <row r="329" spans="10:56" x14ac:dyDescent="0.25">
      <c r="J329" s="3"/>
      <c r="L329" s="3"/>
      <c r="M329" s="3"/>
      <c r="N329" s="6"/>
      <c r="O329" s="3"/>
      <c r="P329" s="3"/>
      <c r="Q329" s="3"/>
      <c r="R329" s="8"/>
      <c r="S329" s="3"/>
      <c r="T329" s="8"/>
      <c r="U329" s="14"/>
      <c r="V329" s="7"/>
      <c r="W329" s="7"/>
      <c r="X329" s="7"/>
      <c r="Y329" s="7"/>
      <c r="Z329" s="7"/>
      <c r="AA329" s="7"/>
      <c r="AB329" s="7"/>
      <c r="AC329" s="7"/>
      <c r="AD329" s="8"/>
      <c r="AE329" s="279"/>
      <c r="AF329" s="3"/>
      <c r="AT329" t="s">
        <v>2406</v>
      </c>
      <c r="AU329" t="str">
        <f>VLOOKUP(VLOOKUP(Calc_Feed[[#This Row],[ANIMAL_GLOBIOM]],Herdcount[],2,FALSE),Live_scen[],2,FALSE)</f>
        <v>BAUGrowth</v>
      </c>
      <c r="AV329" t="str">
        <f>VLOOKUP(Calc_Feed[[#This Row],[ANIMAL_GLOBIOM]],MapAnimal[],2,FALSE)</f>
        <v>pigs</v>
      </c>
      <c r="AW329" t="s">
        <v>2395</v>
      </c>
      <c r="AX329" t="str">
        <f>IF(VLOOKUP(Calc_Feed[[#This Row],[FeedType]],FeedCropMap[],2,FALSE)=0,"",VLOOKUP(Calc_Feed[[#This Row],[FeedType]],FeedCropMap[],2,FALSE))</f>
        <v/>
      </c>
      <c r="AY329">
        <v>2010</v>
      </c>
      <c r="AZ329" s="3">
        <f ca="1">Calc_Feed[[#This Row],[feedreq]]*Calc_Feed[[#This Row],[herd]]</f>
        <v>1728.1310350926906</v>
      </c>
      <c r="BA329" s="6">
        <f>Calc_Feed[[#This Row],[feedreq2000]]*Calc_Feed[[#This Row],[feedreqshift]]</f>
        <v>5.0243810125006565</v>
      </c>
      <c r="BB329" s="6">
        <f>AVERAGEIFS(LivePdtyDef[Pdty_shifter],LivePdtyDef[ANIMAL],Calc_Feed[[#This Row],[ANIMAL]],LivePdtyDef[YEAR],Calc_Feed[[#This Row],[YEAR]])</f>
        <v>1.1123488237250561</v>
      </c>
      <c r="BC329" s="6">
        <f>SUMIFS(data_live[feedreq],data_live[ANIMAL_GLOBIOM],Calc_Feed[[#This Row],[ANIMAL_GLOBIOM]],data_live[LiveItem],Calc_Feed[[#This Row],[FeedType]])</f>
        <v>4.5169113369265848</v>
      </c>
      <c r="BD329" s="3">
        <f ca="1">SUMIFS(calc_livestocknb[RealHerd],calc_livestocknb[ANIMAL_GLOBIOM],Calc_Feed[[#This Row],[ANIMAL_GLOBIOM]],calc_livestocknb[YEAR],Calc_Feed[[#This Row],[YEAR]])</f>
        <v>343.94904184079627</v>
      </c>
    </row>
    <row r="330" spans="10:56" x14ac:dyDescent="0.25">
      <c r="J330" s="3"/>
      <c r="L330" s="3"/>
      <c r="M330" s="3"/>
      <c r="N330" s="6"/>
      <c r="O330" s="3"/>
      <c r="P330" s="3"/>
      <c r="Q330" s="3"/>
      <c r="R330" s="8"/>
      <c r="S330" s="3"/>
      <c r="T330" s="8"/>
      <c r="U330" s="14"/>
      <c r="V330" s="7"/>
      <c r="W330" s="7"/>
      <c r="X330" s="7"/>
      <c r="Y330" s="7"/>
      <c r="Z330" s="7"/>
      <c r="AA330" s="7"/>
      <c r="AB330" s="7"/>
      <c r="AC330" s="7"/>
      <c r="AD330" s="8"/>
      <c r="AE330" s="279"/>
      <c r="AF330" s="3"/>
      <c r="AT330" t="s">
        <v>2406</v>
      </c>
      <c r="AU330" t="str">
        <f>VLOOKUP(VLOOKUP(Calc_Feed[[#This Row],[ANIMAL_GLOBIOM]],Herdcount[],2,FALSE),Live_scen[],2,FALSE)</f>
        <v>BAUGrowth</v>
      </c>
      <c r="AV330" t="str">
        <f>VLOOKUP(Calc_Feed[[#This Row],[ANIMAL_GLOBIOM]],MapAnimal[],2,FALSE)</f>
        <v>pigs</v>
      </c>
      <c r="AW330" t="s">
        <v>162</v>
      </c>
      <c r="AX330" t="str">
        <f>IF(VLOOKUP(Calc_Feed[[#This Row],[FeedType]],FeedCropMap[],2,FALSE)=0,"",VLOOKUP(Calc_Feed[[#This Row],[FeedType]],FeedCropMap[],2,FALSE))</f>
        <v>corn</v>
      </c>
      <c r="AY330">
        <v>2010</v>
      </c>
      <c r="AZ330" s="3">
        <f ca="1">Calc_Feed[[#This Row],[feedreq]]*Calc_Feed[[#This Row],[herd]]</f>
        <v>0</v>
      </c>
      <c r="BA330" s="6">
        <f>Calc_Feed[[#This Row],[feedreq2000]]*Calc_Feed[[#This Row],[feedreqshift]]</f>
        <v>0</v>
      </c>
      <c r="BB330" s="6">
        <f>AVERAGEIFS(LivePdtyDef[Pdty_shifter],LivePdtyDef[ANIMAL],Calc_Feed[[#This Row],[ANIMAL]],LivePdtyDef[YEAR],Calc_Feed[[#This Row],[YEAR]])</f>
        <v>1.1123488237250561</v>
      </c>
      <c r="BC330" s="6">
        <f>SUMIFS(data_live[feedreq],data_live[ANIMAL_GLOBIOM],Calc_Feed[[#This Row],[ANIMAL_GLOBIOM]],data_live[LiveItem],Calc_Feed[[#This Row],[FeedType]])</f>
        <v>0</v>
      </c>
      <c r="BD330" s="3">
        <f ca="1">SUMIFS(calc_livestocknb[RealHerd],calc_livestocknb[ANIMAL_GLOBIOM],Calc_Feed[[#This Row],[ANIMAL_GLOBIOM]],calc_livestocknb[YEAR],Calc_Feed[[#This Row],[YEAR]])</f>
        <v>343.94904184079627</v>
      </c>
    </row>
    <row r="331" spans="10:56" x14ac:dyDescent="0.25">
      <c r="J331" s="3"/>
      <c r="L331" s="3"/>
      <c r="M331" s="3"/>
      <c r="N331" s="6"/>
      <c r="O331" s="3"/>
      <c r="P331" s="3"/>
      <c r="Q331" s="3"/>
      <c r="R331" s="8"/>
      <c r="S331" s="3"/>
      <c r="T331" s="8"/>
      <c r="U331" s="14"/>
      <c r="V331" s="7"/>
      <c r="W331" s="7"/>
      <c r="X331" s="7"/>
      <c r="Y331" s="7"/>
      <c r="Z331" s="7"/>
      <c r="AA331" s="7"/>
      <c r="AB331" s="7"/>
      <c r="AC331" s="7"/>
      <c r="AD331" s="8"/>
      <c r="AE331" s="279"/>
      <c r="AF331" s="3"/>
      <c r="AT331" t="s">
        <v>2406</v>
      </c>
      <c r="AU331" t="str">
        <f>VLOOKUP(VLOOKUP(Calc_Feed[[#This Row],[ANIMAL_GLOBIOM]],Herdcount[],2,FALSE),Live_scen[],2,FALSE)</f>
        <v>BAUGrowth</v>
      </c>
      <c r="AV331" t="str">
        <f>VLOOKUP(Calc_Feed[[#This Row],[ANIMAL_GLOBIOM]],MapAnimal[],2,FALSE)</f>
        <v>pigs</v>
      </c>
      <c r="AW331" t="s">
        <v>176</v>
      </c>
      <c r="AX331" t="str">
        <f>IF(VLOOKUP(Calc_Feed[[#This Row],[FeedType]],FeedCropMap[],2,FALSE)=0,"",VLOOKUP(Calc_Feed[[#This Row],[FeedType]],FeedCropMap[],2,FALSE))</f>
        <v>Oats</v>
      </c>
      <c r="AY331">
        <v>2010</v>
      </c>
      <c r="AZ331" s="3">
        <f ca="1">Calc_Feed[[#This Row],[feedreq]]*Calc_Feed[[#This Row],[herd]]</f>
        <v>456.08780916960302</v>
      </c>
      <c r="BA331" s="6">
        <f>Calc_Feed[[#This Row],[feedreq2000]]*Calc_Feed[[#This Row],[feedreqshift]]</f>
        <v>1.3260330853915052</v>
      </c>
      <c r="BB331" s="6">
        <f>AVERAGEIFS(LivePdtyDef[Pdty_shifter],LivePdtyDef[ANIMAL],Calc_Feed[[#This Row],[ANIMAL]],LivePdtyDef[YEAR],Calc_Feed[[#This Row],[YEAR]])</f>
        <v>1.1123488237250561</v>
      </c>
      <c r="BC331" s="6">
        <f>SUMIFS(data_live[feedreq],data_live[ANIMAL_GLOBIOM],Calc_Feed[[#This Row],[ANIMAL_GLOBIOM]],data_live[LiveItem],Calc_Feed[[#This Row],[FeedType]])</f>
        <v>1.1921018453104117</v>
      </c>
      <c r="BD331" s="3">
        <f ca="1">SUMIFS(calc_livestocknb[RealHerd],calc_livestocknb[ANIMAL_GLOBIOM],Calc_Feed[[#This Row],[ANIMAL_GLOBIOM]],calc_livestocknb[YEAR],Calc_Feed[[#This Row],[YEAR]])</f>
        <v>343.94904184079627</v>
      </c>
    </row>
    <row r="332" spans="10:56" x14ac:dyDescent="0.25">
      <c r="J332" s="3"/>
      <c r="L332" s="3"/>
      <c r="M332" s="3"/>
      <c r="N332" s="6"/>
      <c r="O332" s="3"/>
      <c r="P332" s="3"/>
      <c r="Q332" s="3"/>
      <c r="R332" s="8"/>
      <c r="S332" s="3"/>
      <c r="T332" s="8"/>
      <c r="U332" s="14"/>
      <c r="V332" s="7"/>
      <c r="W332" s="7"/>
      <c r="X332" s="7"/>
      <c r="Y332" s="7"/>
      <c r="Z332" s="7"/>
      <c r="AA332" s="7"/>
      <c r="AB332" s="7"/>
      <c r="AC332" s="7"/>
      <c r="AD332" s="8"/>
      <c r="AE332" s="279"/>
      <c r="AF332" s="3"/>
      <c r="AT332" t="s">
        <v>2406</v>
      </c>
      <c r="AU332" t="str">
        <f>VLOOKUP(VLOOKUP(Calc_Feed[[#This Row],[ANIMAL_GLOBIOM]],Herdcount[],2,FALSE),Live_scen[],2,FALSE)</f>
        <v>BAUGrowth</v>
      </c>
      <c r="AV332" t="str">
        <f>VLOOKUP(Calc_Feed[[#This Row],[ANIMAL_GLOBIOM]],MapAnimal[],2,FALSE)</f>
        <v>pigs</v>
      </c>
      <c r="AW332" t="s">
        <v>2408</v>
      </c>
      <c r="AX332" t="str">
        <f>IF(VLOOKUP(Calc_Feed[[#This Row],[FeedType]],FeedCropMap[],2,FALSE)=0,"",VLOOKUP(Calc_Feed[[#This Row],[FeedType]],FeedCropMap[],2,FALSE))</f>
        <v>cereal_other</v>
      </c>
      <c r="AY332">
        <v>2010</v>
      </c>
      <c r="AZ332" s="3">
        <f ca="1">Calc_Feed[[#This Row],[feedreq]]*Calc_Feed[[#This Row],[herd]]</f>
        <v>0</v>
      </c>
      <c r="BA332" s="6">
        <f>Calc_Feed[[#This Row],[feedreq2000]]*Calc_Feed[[#This Row],[feedreqshift]]</f>
        <v>0</v>
      </c>
      <c r="BB332" s="6">
        <f>AVERAGEIFS(LivePdtyDef[Pdty_shifter],LivePdtyDef[ANIMAL],Calc_Feed[[#This Row],[ANIMAL]],LivePdtyDef[YEAR],Calc_Feed[[#This Row],[YEAR]])</f>
        <v>1.1123488237250561</v>
      </c>
      <c r="BC332" s="6">
        <f>SUMIFS(data_live[feedreq],data_live[ANIMAL_GLOBIOM],Calc_Feed[[#This Row],[ANIMAL_GLOBIOM]],data_live[LiveItem],Calc_Feed[[#This Row],[FeedType]])</f>
        <v>0</v>
      </c>
      <c r="BD332" s="3">
        <f ca="1">SUMIFS(calc_livestocknb[RealHerd],calc_livestocknb[ANIMAL_GLOBIOM],Calc_Feed[[#This Row],[ANIMAL_GLOBIOM]],calc_livestocknb[YEAR],Calc_Feed[[#This Row],[YEAR]])</f>
        <v>343.94904184079627</v>
      </c>
    </row>
    <row r="333" spans="10:56" x14ac:dyDescent="0.25">
      <c r="J333" s="3"/>
      <c r="L333" s="3"/>
      <c r="M333" s="3"/>
      <c r="N333" s="6"/>
      <c r="O333" s="3"/>
      <c r="P333" s="3"/>
      <c r="Q333" s="3"/>
      <c r="R333" s="8"/>
      <c r="S333" s="3"/>
      <c r="T333" s="8"/>
      <c r="U333" s="14"/>
      <c r="V333" s="7"/>
      <c r="W333" s="7"/>
      <c r="X333" s="7"/>
      <c r="Y333" s="7"/>
      <c r="Z333" s="7"/>
      <c r="AA333" s="7"/>
      <c r="AB333" s="7"/>
      <c r="AC333" s="7"/>
      <c r="AD333" s="8"/>
      <c r="AE333" s="279"/>
      <c r="AF333" s="3"/>
      <c r="AT333" t="s">
        <v>2406</v>
      </c>
      <c r="AU333" t="str">
        <f>VLOOKUP(VLOOKUP(Calc_Feed[[#This Row],[ANIMAL_GLOBIOM]],Herdcount[],2,FALSE),Live_scen[],2,FALSE)</f>
        <v>BAUGrowth</v>
      </c>
      <c r="AV333" t="str">
        <f>VLOOKUP(Calc_Feed[[#This Row],[ANIMAL_GLOBIOM]],MapAnimal[],2,FALSE)</f>
        <v>pigs</v>
      </c>
      <c r="AW333" t="s">
        <v>2401</v>
      </c>
      <c r="AX333" t="str">
        <f>IF(VLOOKUP(Calc_Feed[[#This Row],[FeedType]],FeedCropMap[],2,FALSE)=0,"",VLOOKUP(Calc_Feed[[#This Row],[FeedType]],FeedCropMap[],2,FALSE))</f>
        <v>wheat</v>
      </c>
      <c r="AY333">
        <v>2010</v>
      </c>
      <c r="AZ333" s="3">
        <f ca="1">Calc_Feed[[#This Row],[feedreq]]*Calc_Feed[[#This Row],[herd]]</f>
        <v>0</v>
      </c>
      <c r="BA333" s="6">
        <f>Calc_Feed[[#This Row],[feedreq2000]]*Calc_Feed[[#This Row],[feedreqshift]]</f>
        <v>0</v>
      </c>
      <c r="BB333" s="6">
        <f>AVERAGEIFS(LivePdtyDef[Pdty_shifter],LivePdtyDef[ANIMAL],Calc_Feed[[#This Row],[ANIMAL]],LivePdtyDef[YEAR],Calc_Feed[[#This Row],[YEAR]])</f>
        <v>1.1123488237250561</v>
      </c>
      <c r="BC333" s="6">
        <f>SUMIFS(data_live[feedreq],data_live[ANIMAL_GLOBIOM],Calc_Feed[[#This Row],[ANIMAL_GLOBIOM]],data_live[LiveItem],Calc_Feed[[#This Row],[FeedType]])</f>
        <v>0</v>
      </c>
      <c r="BD333" s="3">
        <f ca="1">SUMIFS(calc_livestocknb[RealHerd],calc_livestocknb[ANIMAL_GLOBIOM],Calc_Feed[[#This Row],[ANIMAL_GLOBIOM]],calc_livestocknb[YEAR],Calc_Feed[[#This Row],[YEAR]])</f>
        <v>343.94904184079627</v>
      </c>
    </row>
    <row r="334" spans="10:56" x14ac:dyDescent="0.25">
      <c r="J334" s="3"/>
      <c r="L334" s="3"/>
      <c r="M334" s="3"/>
      <c r="N334" s="6"/>
      <c r="O334" s="3"/>
      <c r="P334" s="3"/>
      <c r="Q334" s="3"/>
      <c r="R334" s="8"/>
      <c r="S334" s="3"/>
      <c r="T334" s="8"/>
      <c r="U334" s="14"/>
      <c r="V334" s="7"/>
      <c r="W334" s="7"/>
      <c r="X334" s="7"/>
      <c r="Y334" s="7"/>
      <c r="Z334" s="7"/>
      <c r="AA334" s="7"/>
      <c r="AB334" s="7"/>
      <c r="AC334" s="7"/>
      <c r="AD334" s="8"/>
      <c r="AE334" s="279"/>
      <c r="AF334" s="3"/>
      <c r="AT334" t="s">
        <v>2406</v>
      </c>
      <c r="AU334" t="str">
        <f>VLOOKUP(VLOOKUP(Calc_Feed[[#This Row],[ANIMAL_GLOBIOM]],Herdcount[],2,FALSE),Live_scen[],2,FALSE)</f>
        <v>BAUGrowth</v>
      </c>
      <c r="AV334" t="str">
        <f>VLOOKUP(Calc_Feed[[#This Row],[ANIMAL_GLOBIOM]],MapAnimal[],2,FALSE)</f>
        <v>pigs</v>
      </c>
      <c r="AW334" t="s">
        <v>2402</v>
      </c>
      <c r="AX334" t="str">
        <f>IF(VLOOKUP(Calc_Feed[[#This Row],[FeedType]],FeedCropMap[],2,FALSE)=0,"",VLOOKUP(Calc_Feed[[#This Row],[FeedType]],FeedCropMap[],2,FALSE))</f>
        <v>sorghum</v>
      </c>
      <c r="AY334">
        <v>2010</v>
      </c>
      <c r="AZ334" s="3">
        <f ca="1">Calc_Feed[[#This Row],[feedreq]]*Calc_Feed[[#This Row],[herd]]</f>
        <v>0</v>
      </c>
      <c r="BA334" s="6">
        <f>Calc_Feed[[#This Row],[feedreq2000]]*Calc_Feed[[#This Row],[feedreqshift]]</f>
        <v>0</v>
      </c>
      <c r="BB334" s="6">
        <f>AVERAGEIFS(LivePdtyDef[Pdty_shifter],LivePdtyDef[ANIMAL],Calc_Feed[[#This Row],[ANIMAL]],LivePdtyDef[YEAR],Calc_Feed[[#This Row],[YEAR]])</f>
        <v>1.1123488237250561</v>
      </c>
      <c r="BC334" s="6">
        <f>SUMIFS(data_live[feedreq],data_live[ANIMAL_GLOBIOM],Calc_Feed[[#This Row],[ANIMAL_GLOBIOM]],data_live[LiveItem],Calc_Feed[[#This Row],[FeedType]])</f>
        <v>0</v>
      </c>
      <c r="BD334" s="3">
        <f ca="1">SUMIFS(calc_livestocknb[RealHerd],calc_livestocknb[ANIMAL_GLOBIOM],Calc_Feed[[#This Row],[ANIMAL_GLOBIOM]],calc_livestocknb[YEAR],Calc_Feed[[#This Row],[YEAR]])</f>
        <v>343.94904184079627</v>
      </c>
    </row>
    <row r="335" spans="10:56" x14ac:dyDescent="0.25">
      <c r="J335" s="3"/>
      <c r="L335" s="3"/>
      <c r="M335" s="3"/>
      <c r="N335" s="6"/>
      <c r="O335" s="3"/>
      <c r="P335" s="3"/>
      <c r="Q335" s="3"/>
      <c r="R335" s="8"/>
      <c r="S335" s="3"/>
      <c r="T335" s="8"/>
      <c r="U335" s="14"/>
      <c r="V335" s="7"/>
      <c r="W335" s="7"/>
      <c r="X335" s="7"/>
      <c r="Y335" s="7"/>
      <c r="Z335" s="7"/>
      <c r="AA335" s="7"/>
      <c r="AB335" s="7"/>
      <c r="AC335" s="7"/>
      <c r="AD335" s="8"/>
      <c r="AE335" s="279"/>
      <c r="AF335" s="3"/>
      <c r="AT335" t="s">
        <v>2406</v>
      </c>
      <c r="AU335" t="str">
        <f>VLOOKUP(VLOOKUP(Calc_Feed[[#This Row],[ANIMAL_GLOBIOM]],Herdcount[],2,FALSE),Live_scen[],2,FALSE)</f>
        <v>BAUGrowth</v>
      </c>
      <c r="AV335" t="str">
        <f>VLOOKUP(Calc_Feed[[#This Row],[ANIMAL_GLOBIOM]],MapAnimal[],2,FALSE)</f>
        <v>pigs</v>
      </c>
      <c r="AW335" t="s">
        <v>2403</v>
      </c>
      <c r="AX335" t="str">
        <f>IF(VLOOKUP(Calc_Feed[[#This Row],[FeedType]],FeedCropMap[],2,FALSE)=0,"",VLOOKUP(Calc_Feed[[#This Row],[FeedType]],FeedCropMap[],2,FALSE))</f>
        <v/>
      </c>
      <c r="AY335">
        <v>2010</v>
      </c>
      <c r="AZ335" s="3">
        <f ca="1">Calc_Feed[[#This Row],[feedreq]]*Calc_Feed[[#This Row],[herd]]</f>
        <v>0</v>
      </c>
      <c r="BA335" s="6">
        <f>Calc_Feed[[#This Row],[feedreq2000]]*Calc_Feed[[#This Row],[feedreqshift]]</f>
        <v>0</v>
      </c>
      <c r="BB335" s="6">
        <f>AVERAGEIFS(LivePdtyDef[Pdty_shifter],LivePdtyDef[ANIMAL],Calc_Feed[[#This Row],[ANIMAL]],LivePdtyDef[YEAR],Calc_Feed[[#This Row],[YEAR]])</f>
        <v>1.1123488237250561</v>
      </c>
      <c r="BC335" s="6">
        <f>SUMIFS(data_live[feedreq],data_live[ANIMAL_GLOBIOM],Calc_Feed[[#This Row],[ANIMAL_GLOBIOM]],data_live[LiveItem],Calc_Feed[[#This Row],[FeedType]])</f>
        <v>0</v>
      </c>
      <c r="BD335" s="3">
        <f ca="1">SUMIFS(calc_livestocknb[RealHerd],calc_livestocknb[ANIMAL_GLOBIOM],Calc_Feed[[#This Row],[ANIMAL_GLOBIOM]],calc_livestocknb[YEAR],Calc_Feed[[#This Row],[YEAR]])</f>
        <v>343.94904184079627</v>
      </c>
    </row>
    <row r="336" spans="10:56" x14ac:dyDescent="0.25">
      <c r="J336" s="3"/>
      <c r="L336" s="3"/>
      <c r="M336" s="3"/>
      <c r="N336" s="6"/>
      <c r="O336" s="3"/>
      <c r="P336" s="3"/>
      <c r="Q336" s="3"/>
      <c r="R336" s="8"/>
      <c r="S336" s="3"/>
      <c r="T336" s="8"/>
      <c r="U336" s="14"/>
      <c r="V336" s="7"/>
      <c r="W336" s="7"/>
      <c r="X336" s="7"/>
      <c r="Y336" s="7"/>
      <c r="Z336" s="7"/>
      <c r="AA336" s="7"/>
      <c r="AB336" s="7"/>
      <c r="AC336" s="7"/>
      <c r="AD336" s="8"/>
      <c r="AE336" s="279"/>
      <c r="AF336" s="3"/>
      <c r="AT336" t="s">
        <v>2406</v>
      </c>
      <c r="AU336" t="str">
        <f>VLOOKUP(VLOOKUP(Calc_Feed[[#This Row],[ANIMAL_GLOBIOM]],Herdcount[],2,FALSE),Live_scen[],2,FALSE)</f>
        <v>BAUGrowth</v>
      </c>
      <c r="AV336" t="str">
        <f>VLOOKUP(Calc_Feed[[#This Row],[ANIMAL_GLOBIOM]],MapAnimal[],2,FALSE)</f>
        <v>pigs</v>
      </c>
      <c r="AW336" t="s">
        <v>2404</v>
      </c>
      <c r="AX336" t="str">
        <f>IF(VLOOKUP(Calc_Feed[[#This Row],[FeedType]],FeedCropMap[],2,FALSE)=0,"",VLOOKUP(Calc_Feed[[#This Row],[FeedType]],FeedCropMap[],2,FALSE))</f>
        <v/>
      </c>
      <c r="AY336">
        <v>2010</v>
      </c>
      <c r="AZ336" s="3">
        <f ca="1">Calc_Feed[[#This Row],[feedreq]]*Calc_Feed[[#This Row],[herd]]</f>
        <v>0</v>
      </c>
      <c r="BA336" s="6">
        <f>Calc_Feed[[#This Row],[feedreq2000]]*Calc_Feed[[#This Row],[feedreqshift]]</f>
        <v>0</v>
      </c>
      <c r="BB336" s="6">
        <f>AVERAGEIFS(LivePdtyDef[Pdty_shifter],LivePdtyDef[ANIMAL],Calc_Feed[[#This Row],[ANIMAL]],LivePdtyDef[YEAR],Calc_Feed[[#This Row],[YEAR]])</f>
        <v>1.1123488237250561</v>
      </c>
      <c r="BC336" s="6">
        <f>SUMIFS(data_live[feedreq],data_live[ANIMAL_GLOBIOM],Calc_Feed[[#This Row],[ANIMAL_GLOBIOM]],data_live[LiveItem],Calc_Feed[[#This Row],[FeedType]])</f>
        <v>0</v>
      </c>
      <c r="BD336" s="3">
        <f ca="1">SUMIFS(calc_livestocknb[RealHerd],calc_livestocknb[ANIMAL_GLOBIOM],Calc_Feed[[#This Row],[ANIMAL_GLOBIOM]],calc_livestocknb[YEAR],Calc_Feed[[#This Row],[YEAR]])</f>
        <v>343.94904184079627</v>
      </c>
    </row>
    <row r="337" spans="10:56" x14ac:dyDescent="0.25">
      <c r="J337" s="3"/>
      <c r="L337" s="3"/>
      <c r="M337" s="3"/>
      <c r="N337" s="6"/>
      <c r="O337" s="3"/>
      <c r="P337" s="3"/>
      <c r="Q337" s="3"/>
      <c r="R337" s="8"/>
      <c r="S337" s="3"/>
      <c r="T337" s="8"/>
      <c r="U337" s="14"/>
      <c r="V337" s="7"/>
      <c r="W337" s="7"/>
      <c r="X337" s="7"/>
      <c r="Y337" s="7"/>
      <c r="Z337" s="7"/>
      <c r="AA337" s="7"/>
      <c r="AB337" s="7"/>
      <c r="AC337" s="7"/>
      <c r="AD337" s="8"/>
      <c r="AE337" s="279"/>
      <c r="AF337" s="3"/>
      <c r="AT337" t="s">
        <v>2406</v>
      </c>
      <c r="AU337" t="str">
        <f>VLOOKUP(VLOOKUP(Calc_Feed[[#This Row],[ANIMAL_GLOBIOM]],Herdcount[],2,FALSE),Live_scen[],2,FALSE)</f>
        <v>BAUGrowth</v>
      </c>
      <c r="AV337" t="str">
        <f>VLOOKUP(Calc_Feed[[#This Row],[ANIMAL_GLOBIOM]],MapAnimal[],2,FALSE)</f>
        <v>pigs</v>
      </c>
      <c r="AW337" t="s">
        <v>2405</v>
      </c>
      <c r="AX337" t="str">
        <f>IF(VLOOKUP(Calc_Feed[[#This Row],[FeedType]],FeedCropMap[],2,FALSE)=0,"",VLOOKUP(Calc_Feed[[#This Row],[FeedType]],FeedCropMap[],2,FALSE))</f>
        <v/>
      </c>
      <c r="AY337">
        <v>2010</v>
      </c>
      <c r="AZ337" s="3">
        <f ca="1">Calc_Feed[[#This Row],[feedreq]]*Calc_Feed[[#This Row],[herd]]</f>
        <v>0</v>
      </c>
      <c r="BA337" s="6">
        <f>Calc_Feed[[#This Row],[feedreq2000]]*Calc_Feed[[#This Row],[feedreqshift]]</f>
        <v>0</v>
      </c>
      <c r="BB337" s="6">
        <f>AVERAGEIFS(LivePdtyDef[Pdty_shifter],LivePdtyDef[ANIMAL],Calc_Feed[[#This Row],[ANIMAL]],LivePdtyDef[YEAR],Calc_Feed[[#This Row],[YEAR]])</f>
        <v>1.1123488237250561</v>
      </c>
      <c r="BC337" s="6">
        <f>SUMIFS(data_live[feedreq],data_live[ANIMAL_GLOBIOM],Calc_Feed[[#This Row],[ANIMAL_GLOBIOM]],data_live[LiveItem],Calc_Feed[[#This Row],[FeedType]])</f>
        <v>0</v>
      </c>
      <c r="BD337" s="3">
        <f ca="1">SUMIFS(calc_livestocknb[RealHerd],calc_livestocknb[ANIMAL_GLOBIOM],Calc_Feed[[#This Row],[ANIMAL_GLOBIOM]],calc_livestocknb[YEAR],Calc_Feed[[#This Row],[YEAR]])</f>
        <v>343.94904184079627</v>
      </c>
    </row>
    <row r="338" spans="10:56" x14ac:dyDescent="0.25">
      <c r="J338" s="3"/>
      <c r="L338" s="3"/>
      <c r="M338" s="3"/>
      <c r="N338" s="6"/>
      <c r="O338" s="3"/>
      <c r="P338" s="3"/>
      <c r="Q338" s="3"/>
      <c r="R338" s="8"/>
      <c r="S338" s="3"/>
      <c r="T338" s="8"/>
      <c r="U338" s="14"/>
      <c r="V338" s="7"/>
      <c r="W338" s="7"/>
      <c r="X338" s="7"/>
      <c r="Y338" s="7"/>
      <c r="Z338" s="7"/>
      <c r="AA338" s="7"/>
      <c r="AB338" s="7"/>
      <c r="AC338" s="7"/>
      <c r="AD338" s="8"/>
      <c r="AE338" s="279"/>
      <c r="AF338" s="3"/>
      <c r="AT338" t="s">
        <v>2406</v>
      </c>
      <c r="AU338" t="str">
        <f>VLOOKUP(VLOOKUP(Calc_Feed[[#This Row],[ANIMAL_GLOBIOM]],Herdcount[],2,FALSE),Live_scen[],2,FALSE)</f>
        <v>BAUGrowth</v>
      </c>
      <c r="AV338" t="str">
        <f>VLOOKUP(Calc_Feed[[#This Row],[ANIMAL_GLOBIOM]],MapAnimal[],2,FALSE)</f>
        <v>pigs</v>
      </c>
      <c r="AW338" t="s">
        <v>1146</v>
      </c>
      <c r="AX338" t="str">
        <f>IF(VLOOKUP(Calc_Feed[[#This Row],[FeedType]],FeedCropMap[],2,FALSE)=0,"",VLOOKUP(Calc_Feed[[#This Row],[FeedType]],FeedCropMap[],2,FALSE))</f>
        <v>rice</v>
      </c>
      <c r="AY338">
        <v>2010</v>
      </c>
      <c r="AZ338" s="3">
        <f ca="1">Calc_Feed[[#This Row],[feedreq]]*Calc_Feed[[#This Row],[herd]]</f>
        <v>0</v>
      </c>
      <c r="BA338" s="6">
        <f>Calc_Feed[[#This Row],[feedreq2000]]*Calc_Feed[[#This Row],[feedreqshift]]</f>
        <v>0</v>
      </c>
      <c r="BB338" s="6">
        <f>AVERAGEIFS(LivePdtyDef[Pdty_shifter],LivePdtyDef[ANIMAL],Calc_Feed[[#This Row],[ANIMAL]],LivePdtyDef[YEAR],Calc_Feed[[#This Row],[YEAR]])</f>
        <v>1.1123488237250561</v>
      </c>
      <c r="BC338" s="6">
        <f>SUMIFS(data_live[feedreq],data_live[ANIMAL_GLOBIOM],Calc_Feed[[#This Row],[ANIMAL_GLOBIOM]],data_live[LiveItem],Calc_Feed[[#This Row],[FeedType]])</f>
        <v>0</v>
      </c>
      <c r="BD338" s="3">
        <f ca="1">SUMIFS(calc_livestocknb[RealHerd],calc_livestocknb[ANIMAL_GLOBIOM],Calc_Feed[[#This Row],[ANIMAL_GLOBIOM]],calc_livestocknb[YEAR],Calc_Feed[[#This Row],[YEAR]])</f>
        <v>343.94904184079627</v>
      </c>
    </row>
    <row r="339" spans="10:56" x14ac:dyDescent="0.25">
      <c r="J339" s="3"/>
      <c r="L339" s="3"/>
      <c r="M339" s="3"/>
      <c r="N339" s="6"/>
      <c r="O339" s="3"/>
      <c r="P339" s="3"/>
      <c r="Q339" s="3"/>
      <c r="R339" s="8"/>
      <c r="S339" s="3"/>
      <c r="T339" s="8"/>
      <c r="U339" s="14"/>
      <c r="V339" s="7"/>
      <c r="W339" s="7"/>
      <c r="X339" s="7"/>
      <c r="Y339" s="7"/>
      <c r="Z339" s="7"/>
      <c r="AA339" s="7"/>
      <c r="AB339" s="7"/>
      <c r="AC339" s="7"/>
      <c r="AD339" s="8"/>
      <c r="AE339" s="279"/>
      <c r="AF339" s="3"/>
      <c r="AT339" t="s">
        <v>2406</v>
      </c>
      <c r="AU339" t="str">
        <f>VLOOKUP(VLOOKUP(Calc_Feed[[#This Row],[ANIMAL_GLOBIOM]],Herdcount[],2,FALSE),Live_scen[],2,FALSE)</f>
        <v>BAUGrowth</v>
      </c>
      <c r="AV339" t="str">
        <f>VLOOKUP(Calc_Feed[[#This Row],[ANIMAL_GLOBIOM]],MapAnimal[],2,FALSE)</f>
        <v>pigs</v>
      </c>
      <c r="AW339" t="s">
        <v>2407</v>
      </c>
      <c r="AX339" t="str">
        <f>IF(VLOOKUP(Calc_Feed[[#This Row],[FeedType]],FeedCropMap[],2,FALSE)=0,"",VLOOKUP(Calc_Feed[[#This Row],[FeedType]],FeedCropMap[],2,FALSE))</f>
        <v>barley</v>
      </c>
      <c r="AY339">
        <v>2010</v>
      </c>
      <c r="AZ339" s="3">
        <f ca="1">Calc_Feed[[#This Row],[feedreq]]*Calc_Feed[[#This Row],[herd]]</f>
        <v>680.2063449647859</v>
      </c>
      <c r="BA339" s="6">
        <f>Calc_Feed[[#This Row],[feedreq2000]]*Calc_Feed[[#This Row],[feedreqshift]]</f>
        <v>1.9776369817004262</v>
      </c>
      <c r="BB339" s="6">
        <f>AVERAGEIFS(LivePdtyDef[Pdty_shifter],LivePdtyDef[ANIMAL],Calc_Feed[[#This Row],[ANIMAL]],LivePdtyDef[YEAR],Calc_Feed[[#This Row],[YEAR]])</f>
        <v>1.1123488237250561</v>
      </c>
      <c r="BC339" s="6">
        <f>SUMIFS(data_live[feedreq],data_live[ANIMAL_GLOBIOM],Calc_Feed[[#This Row],[ANIMAL_GLOBIOM]],data_live[LiveItem],Calc_Feed[[#This Row],[FeedType]])</f>
        <v>1.7778928152031266</v>
      </c>
      <c r="BD339" s="3">
        <f ca="1">SUMIFS(calc_livestocknb[RealHerd],calc_livestocknb[ANIMAL_GLOBIOM],Calc_Feed[[#This Row],[ANIMAL_GLOBIOM]],calc_livestocknb[YEAR],Calc_Feed[[#This Row],[YEAR]])</f>
        <v>343.94904184079627</v>
      </c>
    </row>
    <row r="340" spans="10:56" x14ac:dyDescent="0.25">
      <c r="J340" s="3"/>
      <c r="L340" s="3"/>
      <c r="M340" s="3"/>
      <c r="N340" s="6"/>
      <c r="O340" s="3"/>
      <c r="P340" s="3"/>
      <c r="Q340" s="3"/>
      <c r="R340" s="8"/>
      <c r="S340" s="3"/>
      <c r="T340" s="8"/>
      <c r="U340" s="14"/>
      <c r="V340" s="7"/>
      <c r="W340" s="7"/>
      <c r="X340" s="7"/>
      <c r="Y340" s="7"/>
      <c r="Z340" s="7"/>
      <c r="AA340" s="7"/>
      <c r="AB340" s="7"/>
      <c r="AC340" s="7"/>
      <c r="AD340" s="8"/>
      <c r="AE340" s="279"/>
      <c r="AF340" s="3"/>
      <c r="AT340" t="s">
        <v>2391</v>
      </c>
      <c r="AU340" t="str">
        <f>VLOOKUP(VLOOKUP(Calc_Feed[[#This Row],[ANIMAL_GLOBIOM]],Herdcount[],2,FALSE),Live_scen[],2,FALSE)</f>
        <v>Decrease</v>
      </c>
      <c r="AV340" t="str">
        <f>VLOOKUP(Calc_Feed[[#This Row],[ANIMAL_GLOBIOM]],MapAnimal[],2,FALSE)</f>
        <v>cattle</v>
      </c>
      <c r="AW340" t="s">
        <v>2392</v>
      </c>
      <c r="AX340" t="str">
        <f>IF(VLOOKUP(Calc_Feed[[#This Row],[FeedType]],FeedCropMap[],2,FALSE)=0,"",VLOOKUP(Calc_Feed[[#This Row],[FeedType]],FeedCropMap[],2,FALSE))</f>
        <v/>
      </c>
      <c r="AY340">
        <v>2015</v>
      </c>
      <c r="AZ340" s="3">
        <f ca="1">Calc_Feed[[#This Row],[feedreq]]*Calc_Feed[[#This Row],[herd]]</f>
        <v>0</v>
      </c>
      <c r="BA340" s="6">
        <f>Calc_Feed[[#This Row],[feedreq2000]]*Calc_Feed[[#This Row],[feedreqshift]]</f>
        <v>0</v>
      </c>
      <c r="BB340" s="6">
        <f>AVERAGEIFS(LivePdtyDef[Pdty_shifter],LivePdtyDef[ANIMAL],Calc_Feed[[#This Row],[ANIMAL]],LivePdtyDef[YEAR],Calc_Feed[[#This Row],[YEAR]])</f>
        <v>1.1201832231855742</v>
      </c>
      <c r="BC340" s="6">
        <f>SUMIFS(data_live[feedreq],data_live[ANIMAL_GLOBIOM],Calc_Feed[[#This Row],[ANIMAL_GLOBIOM]],data_live[LiveItem],Calc_Feed[[#This Row],[FeedType]])</f>
        <v>0</v>
      </c>
      <c r="BD340" s="3">
        <f ca="1">SUMIFS(calc_livestocknb[RealHerd],calc_livestocknb[ANIMAL_GLOBIOM],Calc_Feed[[#This Row],[ANIMAL_GLOBIOM]],calc_livestocknb[YEAR],Calc_Feed[[#This Row],[YEAR]])</f>
        <v>540.09745493772357</v>
      </c>
    </row>
    <row r="341" spans="10:56" x14ac:dyDescent="0.25">
      <c r="J341" s="3"/>
      <c r="L341" s="3"/>
      <c r="M341" s="3"/>
      <c r="N341" s="6"/>
      <c r="O341" s="3"/>
      <c r="P341" s="3"/>
      <c r="Q341" s="3"/>
      <c r="R341" s="8"/>
      <c r="S341" s="3"/>
      <c r="T341" s="8"/>
      <c r="U341" s="14"/>
      <c r="V341" s="7"/>
      <c r="W341" s="7"/>
      <c r="X341" s="7"/>
      <c r="Y341" s="7"/>
      <c r="Z341" s="7"/>
      <c r="AA341" s="7"/>
      <c r="AB341" s="7"/>
      <c r="AC341" s="7"/>
      <c r="AD341" s="8"/>
      <c r="AE341" s="279"/>
      <c r="AF341" s="3"/>
      <c r="AT341" t="s">
        <v>2391</v>
      </c>
      <c r="AU341" t="str">
        <f>VLOOKUP(VLOOKUP(Calc_Feed[[#This Row],[ANIMAL_GLOBIOM]],Herdcount[],2,FALSE),Live_scen[],2,FALSE)</f>
        <v>Decrease</v>
      </c>
      <c r="AV341" t="str">
        <f>VLOOKUP(Calc_Feed[[#This Row],[ANIMAL_GLOBIOM]],MapAnimal[],2,FALSE)</f>
        <v>cattle</v>
      </c>
      <c r="AW341" t="s">
        <v>2394</v>
      </c>
      <c r="AX341" t="str">
        <f>IF(VLOOKUP(Calc_Feed[[#This Row],[FeedType]],FeedCropMap[],2,FALSE)=0,"",VLOOKUP(Calc_Feed[[#This Row],[FeedType]],FeedCropMap[],2,FALSE))</f>
        <v/>
      </c>
      <c r="AY341">
        <v>2015</v>
      </c>
      <c r="AZ341" s="3">
        <f ca="1">Calc_Feed[[#This Row],[feedreq]]*Calc_Feed[[#This Row],[herd]]</f>
        <v>0</v>
      </c>
      <c r="BA341" s="6">
        <f>Calc_Feed[[#This Row],[feedreq2000]]*Calc_Feed[[#This Row],[feedreqshift]]</f>
        <v>0</v>
      </c>
      <c r="BB341" s="6">
        <f>AVERAGEIFS(LivePdtyDef[Pdty_shifter],LivePdtyDef[ANIMAL],Calc_Feed[[#This Row],[ANIMAL]],LivePdtyDef[YEAR],Calc_Feed[[#This Row],[YEAR]])</f>
        <v>1.1201832231855742</v>
      </c>
      <c r="BC341" s="6">
        <f>SUMIFS(data_live[feedreq],data_live[ANIMAL_GLOBIOM],Calc_Feed[[#This Row],[ANIMAL_GLOBIOM]],data_live[LiveItem],Calc_Feed[[#This Row],[FeedType]])</f>
        <v>0</v>
      </c>
      <c r="BD341" s="3">
        <f ca="1">SUMIFS(calc_livestocknb[RealHerd],calc_livestocknb[ANIMAL_GLOBIOM],Calc_Feed[[#This Row],[ANIMAL_GLOBIOM]],calc_livestocknb[YEAR],Calc_Feed[[#This Row],[YEAR]])</f>
        <v>540.09745493772357</v>
      </c>
    </row>
    <row r="342" spans="10:56" x14ac:dyDescent="0.25">
      <c r="J342" s="3"/>
      <c r="L342" s="3"/>
      <c r="M342" s="3"/>
      <c r="N342" s="6"/>
      <c r="O342" s="3"/>
      <c r="P342" s="3"/>
      <c r="Q342" s="3"/>
      <c r="R342" s="8"/>
      <c r="S342" s="3"/>
      <c r="T342" s="8"/>
      <c r="U342" s="14"/>
      <c r="V342" s="7"/>
      <c r="W342" s="7"/>
      <c r="X342" s="7"/>
      <c r="Y342" s="7"/>
      <c r="Z342" s="7"/>
      <c r="AA342" s="7"/>
      <c r="AB342" s="7"/>
      <c r="AC342" s="7"/>
      <c r="AD342" s="8"/>
      <c r="AE342" s="279"/>
      <c r="AF342" s="3"/>
      <c r="AT342" t="s">
        <v>2391</v>
      </c>
      <c r="AU342" t="str">
        <f>VLOOKUP(VLOOKUP(Calc_Feed[[#This Row],[ANIMAL_GLOBIOM]],Herdcount[],2,FALSE),Live_scen[],2,FALSE)</f>
        <v>Decrease</v>
      </c>
      <c r="AV342" t="str">
        <f>VLOOKUP(Calc_Feed[[#This Row],[ANIMAL_GLOBIOM]],MapAnimal[],2,FALSE)</f>
        <v>cattle</v>
      </c>
      <c r="AW342" t="s">
        <v>2395</v>
      </c>
      <c r="AX342" t="str">
        <f>IF(VLOOKUP(Calc_Feed[[#This Row],[FeedType]],FeedCropMap[],2,FALSE)=0,"",VLOOKUP(Calc_Feed[[#This Row],[FeedType]],FeedCropMap[],2,FALSE))</f>
        <v/>
      </c>
      <c r="AY342">
        <v>2015</v>
      </c>
      <c r="AZ342" s="3">
        <f ca="1">Calc_Feed[[#This Row],[feedreq]]*Calc_Feed[[#This Row],[herd]]</f>
        <v>4199.803547234691</v>
      </c>
      <c r="BA342" s="6">
        <f>Calc_Feed[[#This Row],[feedreq2000]]*Calc_Feed[[#This Row],[feedreqshift]]</f>
        <v>7.7760106233401034</v>
      </c>
      <c r="BB342" s="6">
        <f>AVERAGEIFS(LivePdtyDef[Pdty_shifter],LivePdtyDef[ANIMAL],Calc_Feed[[#This Row],[ANIMAL]],LivePdtyDef[YEAR],Calc_Feed[[#This Row],[YEAR]])</f>
        <v>1.1201832231855742</v>
      </c>
      <c r="BC342" s="6">
        <f>SUMIFS(data_live[feedreq],data_live[ANIMAL_GLOBIOM],Calc_Feed[[#This Row],[ANIMAL_GLOBIOM]],data_live[LiveItem],Calc_Feed[[#This Row],[FeedType]])</f>
        <v>6.9417310154196956</v>
      </c>
      <c r="BD342" s="3">
        <f ca="1">SUMIFS(calc_livestocknb[RealHerd],calc_livestocknb[ANIMAL_GLOBIOM],Calc_Feed[[#This Row],[ANIMAL_GLOBIOM]],calc_livestocknb[YEAR],Calc_Feed[[#This Row],[YEAR]])</f>
        <v>540.09745493772357</v>
      </c>
    </row>
    <row r="343" spans="10:56" x14ac:dyDescent="0.25">
      <c r="J343" s="3"/>
      <c r="L343" s="3"/>
      <c r="M343" s="3"/>
      <c r="N343" s="6"/>
      <c r="O343" s="3"/>
      <c r="P343" s="3"/>
      <c r="Q343" s="3"/>
      <c r="R343" s="8"/>
      <c r="S343" s="3"/>
      <c r="T343" s="8"/>
      <c r="U343" s="14"/>
      <c r="V343" s="7"/>
      <c r="W343" s="7"/>
      <c r="X343" s="7"/>
      <c r="Y343" s="7"/>
      <c r="Z343" s="7"/>
      <c r="AA343" s="7"/>
      <c r="AB343" s="7"/>
      <c r="AC343" s="7"/>
      <c r="AD343" s="8"/>
      <c r="AE343" s="279"/>
      <c r="AF343" s="3"/>
      <c r="AT343" t="s">
        <v>2391</v>
      </c>
      <c r="AU343" t="str">
        <f>VLOOKUP(VLOOKUP(Calc_Feed[[#This Row],[ANIMAL_GLOBIOM]],Herdcount[],2,FALSE),Live_scen[],2,FALSE)</f>
        <v>Decrease</v>
      </c>
      <c r="AV343" t="str">
        <f>VLOOKUP(Calc_Feed[[#This Row],[ANIMAL_GLOBIOM]],MapAnimal[],2,FALSE)</f>
        <v>cattle</v>
      </c>
      <c r="AW343" t="s">
        <v>162</v>
      </c>
      <c r="AX343" t="str">
        <f>IF(VLOOKUP(Calc_Feed[[#This Row],[FeedType]],FeedCropMap[],2,FALSE)=0,"",VLOOKUP(Calc_Feed[[#This Row],[FeedType]],FeedCropMap[],2,FALSE))</f>
        <v>corn</v>
      </c>
      <c r="AY343">
        <v>2015</v>
      </c>
      <c r="AZ343" s="3">
        <f ca="1">Calc_Feed[[#This Row],[feedreq]]*Calc_Feed[[#This Row],[herd]]</f>
        <v>0</v>
      </c>
      <c r="BA343" s="6">
        <f>Calc_Feed[[#This Row],[feedreq2000]]*Calc_Feed[[#This Row],[feedreqshift]]</f>
        <v>0</v>
      </c>
      <c r="BB343" s="6">
        <f>AVERAGEIFS(LivePdtyDef[Pdty_shifter],LivePdtyDef[ANIMAL],Calc_Feed[[#This Row],[ANIMAL]],LivePdtyDef[YEAR],Calc_Feed[[#This Row],[YEAR]])</f>
        <v>1.1201832231855742</v>
      </c>
      <c r="BC343" s="6">
        <f>SUMIFS(data_live[feedreq],data_live[ANIMAL_GLOBIOM],Calc_Feed[[#This Row],[ANIMAL_GLOBIOM]],data_live[LiveItem],Calc_Feed[[#This Row],[FeedType]])</f>
        <v>0</v>
      </c>
      <c r="BD343" s="3">
        <f ca="1">SUMIFS(calc_livestocknb[RealHerd],calc_livestocknb[ANIMAL_GLOBIOM],Calc_Feed[[#This Row],[ANIMAL_GLOBIOM]],calc_livestocknb[YEAR],Calc_Feed[[#This Row],[YEAR]])</f>
        <v>540.09745493772357</v>
      </c>
    </row>
    <row r="344" spans="10:56" x14ac:dyDescent="0.25">
      <c r="J344" s="3"/>
      <c r="L344" s="3"/>
      <c r="M344" s="3"/>
      <c r="N344" s="6"/>
      <c r="O344" s="3"/>
      <c r="P344" s="3"/>
      <c r="Q344" s="3"/>
      <c r="R344" s="8"/>
      <c r="S344" s="3"/>
      <c r="T344" s="8"/>
      <c r="U344" s="14"/>
      <c r="V344" s="7"/>
      <c r="W344" s="7"/>
      <c r="X344" s="7"/>
      <c r="Y344" s="7"/>
      <c r="Z344" s="7"/>
      <c r="AA344" s="7"/>
      <c r="AB344" s="7"/>
      <c r="AC344" s="7"/>
      <c r="AD344" s="8"/>
      <c r="AE344" s="279"/>
      <c r="AF344" s="3"/>
      <c r="AT344" t="s">
        <v>2391</v>
      </c>
      <c r="AU344" t="str">
        <f>VLOOKUP(VLOOKUP(Calc_Feed[[#This Row],[ANIMAL_GLOBIOM]],Herdcount[],2,FALSE),Live_scen[],2,FALSE)</f>
        <v>Decrease</v>
      </c>
      <c r="AV344" t="str">
        <f>VLOOKUP(Calc_Feed[[#This Row],[ANIMAL_GLOBIOM]],MapAnimal[],2,FALSE)</f>
        <v>cattle</v>
      </c>
      <c r="AW344" t="s">
        <v>176</v>
      </c>
      <c r="AX344" t="str">
        <f>IF(VLOOKUP(Calc_Feed[[#This Row],[FeedType]],FeedCropMap[],2,FALSE)=0,"",VLOOKUP(Calc_Feed[[#This Row],[FeedType]],FeedCropMap[],2,FALSE))</f>
        <v>Oats</v>
      </c>
      <c r="AY344">
        <v>2015</v>
      </c>
      <c r="AZ344" s="3">
        <f ca="1">Calc_Feed[[#This Row],[feedreq]]*Calc_Feed[[#This Row],[herd]]</f>
        <v>171.86793591215007</v>
      </c>
      <c r="BA344" s="6">
        <f>Calc_Feed[[#This Row],[feedreq2000]]*Calc_Feed[[#This Row],[feedreqshift]]</f>
        <v>0.31821652618594076</v>
      </c>
      <c r="BB344" s="6">
        <f>AVERAGEIFS(LivePdtyDef[Pdty_shifter],LivePdtyDef[ANIMAL],Calc_Feed[[#This Row],[ANIMAL]],LivePdtyDef[YEAR],Calc_Feed[[#This Row],[YEAR]])</f>
        <v>1.1201832231855742</v>
      </c>
      <c r="BC344" s="6">
        <f>SUMIFS(data_live[feedreq],data_live[ANIMAL_GLOBIOM],Calc_Feed[[#This Row],[ANIMAL_GLOBIOM]],data_live[LiveItem],Calc_Feed[[#This Row],[FeedType]])</f>
        <v>0.28407542587631102</v>
      </c>
      <c r="BD344" s="3">
        <f ca="1">SUMIFS(calc_livestocknb[RealHerd],calc_livestocknb[ANIMAL_GLOBIOM],Calc_Feed[[#This Row],[ANIMAL_GLOBIOM]],calc_livestocknb[YEAR],Calc_Feed[[#This Row],[YEAR]])</f>
        <v>540.09745493772357</v>
      </c>
    </row>
    <row r="345" spans="10:56" x14ac:dyDescent="0.25">
      <c r="J345" s="3"/>
      <c r="L345" s="3"/>
      <c r="M345" s="3"/>
      <c r="N345" s="6"/>
      <c r="O345" s="3"/>
      <c r="P345" s="3"/>
      <c r="Q345" s="3"/>
      <c r="R345" s="8"/>
      <c r="S345" s="3"/>
      <c r="T345" s="8"/>
      <c r="U345" s="14"/>
      <c r="V345" s="7"/>
      <c r="W345" s="7"/>
      <c r="X345" s="7"/>
      <c r="Y345" s="7"/>
      <c r="Z345" s="7"/>
      <c r="AA345" s="7"/>
      <c r="AB345" s="7"/>
      <c r="AC345" s="7"/>
      <c r="AD345" s="8"/>
      <c r="AE345" s="279"/>
      <c r="AF345" s="3"/>
      <c r="AT345" t="s">
        <v>2391</v>
      </c>
      <c r="AU345" t="str">
        <f>VLOOKUP(VLOOKUP(Calc_Feed[[#This Row],[ANIMAL_GLOBIOM]],Herdcount[],2,FALSE),Live_scen[],2,FALSE)</f>
        <v>Decrease</v>
      </c>
      <c r="AV345" t="str">
        <f>VLOOKUP(Calc_Feed[[#This Row],[ANIMAL_GLOBIOM]],MapAnimal[],2,FALSE)</f>
        <v>cattle</v>
      </c>
      <c r="AW345" t="s">
        <v>2408</v>
      </c>
      <c r="AX345" t="str">
        <f>IF(VLOOKUP(Calc_Feed[[#This Row],[FeedType]],FeedCropMap[],2,FALSE)=0,"",VLOOKUP(Calc_Feed[[#This Row],[FeedType]],FeedCropMap[],2,FALSE))</f>
        <v>cereal_other</v>
      </c>
      <c r="AY345">
        <v>2015</v>
      </c>
      <c r="AZ345" s="3">
        <f ca="1">Calc_Feed[[#This Row],[feedreq]]*Calc_Feed[[#This Row],[herd]]</f>
        <v>1.4483312194158346</v>
      </c>
      <c r="BA345" s="6">
        <f>Calc_Feed[[#This Row],[feedreq2000]]*Calc_Feed[[#This Row],[feedreqshift]]</f>
        <v>2.6816108948020051E-3</v>
      </c>
      <c r="BB345" s="6">
        <f>AVERAGEIFS(LivePdtyDef[Pdty_shifter],LivePdtyDef[ANIMAL],Calc_Feed[[#This Row],[ANIMAL]],LivePdtyDef[YEAR],Calc_Feed[[#This Row],[YEAR]])</f>
        <v>1.1201832231855742</v>
      </c>
      <c r="BC345" s="6">
        <f>SUMIFS(data_live[feedreq],data_live[ANIMAL_GLOBIOM],Calc_Feed[[#This Row],[ANIMAL_GLOBIOM]],data_live[LiveItem],Calc_Feed[[#This Row],[FeedType]])</f>
        <v>2.393903817962964E-3</v>
      </c>
      <c r="BD345" s="3">
        <f ca="1">SUMIFS(calc_livestocknb[RealHerd],calc_livestocknb[ANIMAL_GLOBIOM],Calc_Feed[[#This Row],[ANIMAL_GLOBIOM]],calc_livestocknb[YEAR],Calc_Feed[[#This Row],[YEAR]])</f>
        <v>540.09745493772357</v>
      </c>
    </row>
    <row r="346" spans="10:56" x14ac:dyDescent="0.25">
      <c r="J346" s="3"/>
      <c r="L346" s="3"/>
      <c r="M346" s="3"/>
      <c r="N346" s="6"/>
      <c r="O346" s="3"/>
      <c r="P346" s="3"/>
      <c r="Q346" s="3"/>
      <c r="R346" s="8"/>
      <c r="S346" s="3"/>
      <c r="T346" s="8"/>
      <c r="U346" s="14"/>
      <c r="V346" s="7"/>
      <c r="W346" s="7"/>
      <c r="X346" s="7"/>
      <c r="Y346" s="7"/>
      <c r="Z346" s="7"/>
      <c r="AA346" s="7"/>
      <c r="AB346" s="7"/>
      <c r="AC346" s="7"/>
      <c r="AD346" s="8"/>
      <c r="AE346" s="279"/>
      <c r="AF346" s="3"/>
      <c r="AT346" t="s">
        <v>2391</v>
      </c>
      <c r="AU346" t="str">
        <f>VLOOKUP(VLOOKUP(Calc_Feed[[#This Row],[ANIMAL_GLOBIOM]],Herdcount[],2,FALSE),Live_scen[],2,FALSE)</f>
        <v>Decrease</v>
      </c>
      <c r="AV346" t="str">
        <f>VLOOKUP(Calc_Feed[[#This Row],[ANIMAL_GLOBIOM]],MapAnimal[],2,FALSE)</f>
        <v>cattle</v>
      </c>
      <c r="AW346" t="s">
        <v>2401</v>
      </c>
      <c r="AX346" t="str">
        <f>IF(VLOOKUP(Calc_Feed[[#This Row],[FeedType]],FeedCropMap[],2,FALSE)=0,"",VLOOKUP(Calc_Feed[[#This Row],[FeedType]],FeedCropMap[],2,FALSE))</f>
        <v>wheat</v>
      </c>
      <c r="AY346">
        <v>2015</v>
      </c>
      <c r="AZ346" s="3">
        <f ca="1">Calc_Feed[[#This Row],[feedreq]]*Calc_Feed[[#This Row],[herd]]</f>
        <v>124.12024889976537</v>
      </c>
      <c r="BA346" s="6">
        <f>Calc_Feed[[#This Row],[feedreq2000]]*Calc_Feed[[#This Row],[feedreqshift]]</f>
        <v>0.22981083833116223</v>
      </c>
      <c r="BB346" s="6">
        <f>AVERAGEIFS(LivePdtyDef[Pdty_shifter],LivePdtyDef[ANIMAL],Calc_Feed[[#This Row],[ANIMAL]],LivePdtyDef[YEAR],Calc_Feed[[#This Row],[YEAR]])</f>
        <v>1.1201832231855742</v>
      </c>
      <c r="BC346" s="6">
        <f>SUMIFS(data_live[feedreq],data_live[ANIMAL_GLOBIOM],Calc_Feed[[#This Row],[ANIMAL_GLOBIOM]],data_live[LiveItem],Calc_Feed[[#This Row],[FeedType]])</f>
        <v>0.20515468681777499</v>
      </c>
      <c r="BD346" s="3">
        <f ca="1">SUMIFS(calc_livestocknb[RealHerd],calc_livestocknb[ANIMAL_GLOBIOM],Calc_Feed[[#This Row],[ANIMAL_GLOBIOM]],calc_livestocknb[YEAR],Calc_Feed[[#This Row],[YEAR]])</f>
        <v>540.09745493772357</v>
      </c>
    </row>
    <row r="347" spans="10:56" x14ac:dyDescent="0.25">
      <c r="J347" s="3"/>
      <c r="L347" s="3"/>
      <c r="M347" s="3"/>
      <c r="N347" s="6"/>
      <c r="O347" s="3"/>
      <c r="P347" s="3"/>
      <c r="Q347" s="3"/>
      <c r="R347" s="8"/>
      <c r="S347" s="3"/>
      <c r="T347" s="8"/>
      <c r="U347" s="14"/>
      <c r="V347" s="7"/>
      <c r="W347" s="7"/>
      <c r="X347" s="7"/>
      <c r="Y347" s="7"/>
      <c r="Z347" s="7"/>
      <c r="AA347" s="7"/>
      <c r="AB347" s="7"/>
      <c r="AC347" s="7"/>
      <c r="AD347" s="8"/>
      <c r="AE347" s="279"/>
      <c r="AF347" s="3"/>
      <c r="AT347" t="s">
        <v>2391</v>
      </c>
      <c r="AU347" t="str">
        <f>VLOOKUP(VLOOKUP(Calc_Feed[[#This Row],[ANIMAL_GLOBIOM]],Herdcount[],2,FALSE),Live_scen[],2,FALSE)</f>
        <v>Decrease</v>
      </c>
      <c r="AV347" t="str">
        <f>VLOOKUP(Calc_Feed[[#This Row],[ANIMAL_GLOBIOM]],MapAnimal[],2,FALSE)</f>
        <v>cattle</v>
      </c>
      <c r="AW347" t="s">
        <v>2402</v>
      </c>
      <c r="AX347" t="str">
        <f>IF(VLOOKUP(Calc_Feed[[#This Row],[FeedType]],FeedCropMap[],2,FALSE)=0,"",VLOOKUP(Calc_Feed[[#This Row],[FeedType]],FeedCropMap[],2,FALSE))</f>
        <v>sorghum</v>
      </c>
      <c r="AY347">
        <v>2015</v>
      </c>
      <c r="AZ347" s="3">
        <f ca="1">Calc_Feed[[#This Row],[feedreq]]*Calc_Feed[[#This Row],[herd]]</f>
        <v>0</v>
      </c>
      <c r="BA347" s="6">
        <f>Calc_Feed[[#This Row],[feedreq2000]]*Calc_Feed[[#This Row],[feedreqshift]]</f>
        <v>0</v>
      </c>
      <c r="BB347" s="6">
        <f>AVERAGEIFS(LivePdtyDef[Pdty_shifter],LivePdtyDef[ANIMAL],Calc_Feed[[#This Row],[ANIMAL]],LivePdtyDef[YEAR],Calc_Feed[[#This Row],[YEAR]])</f>
        <v>1.1201832231855742</v>
      </c>
      <c r="BC347" s="6">
        <f>SUMIFS(data_live[feedreq],data_live[ANIMAL_GLOBIOM],Calc_Feed[[#This Row],[ANIMAL_GLOBIOM]],data_live[LiveItem],Calc_Feed[[#This Row],[FeedType]])</f>
        <v>0</v>
      </c>
      <c r="BD347" s="3">
        <f ca="1">SUMIFS(calc_livestocknb[RealHerd],calc_livestocknb[ANIMAL_GLOBIOM],Calc_Feed[[#This Row],[ANIMAL_GLOBIOM]],calc_livestocknb[YEAR],Calc_Feed[[#This Row],[YEAR]])</f>
        <v>540.09745493772357</v>
      </c>
    </row>
    <row r="348" spans="10:56" x14ac:dyDescent="0.25">
      <c r="J348" s="3"/>
      <c r="L348" s="3"/>
      <c r="M348" s="3"/>
      <c r="N348" s="6"/>
      <c r="O348" s="3"/>
      <c r="P348" s="3"/>
      <c r="Q348" s="3"/>
      <c r="R348" s="8"/>
      <c r="S348" s="3"/>
      <c r="T348" s="8"/>
      <c r="U348" s="14"/>
      <c r="V348" s="7"/>
      <c r="W348" s="7"/>
      <c r="X348" s="7"/>
      <c r="Y348" s="7"/>
      <c r="Z348" s="7"/>
      <c r="AA348" s="7"/>
      <c r="AB348" s="7"/>
      <c r="AC348" s="7"/>
      <c r="AD348" s="8"/>
      <c r="AE348" s="279"/>
      <c r="AF348" s="3"/>
      <c r="AT348" t="s">
        <v>2391</v>
      </c>
      <c r="AU348" t="str">
        <f>VLOOKUP(VLOOKUP(Calc_Feed[[#This Row],[ANIMAL_GLOBIOM]],Herdcount[],2,FALSE),Live_scen[],2,FALSE)</f>
        <v>Decrease</v>
      </c>
      <c r="AV348" t="str">
        <f>VLOOKUP(Calc_Feed[[#This Row],[ANIMAL_GLOBIOM]],MapAnimal[],2,FALSE)</f>
        <v>cattle</v>
      </c>
      <c r="AW348" t="s">
        <v>2403</v>
      </c>
      <c r="AX348" t="str">
        <f>IF(VLOOKUP(Calc_Feed[[#This Row],[FeedType]],FeedCropMap[],2,FALSE)=0,"",VLOOKUP(Calc_Feed[[#This Row],[FeedType]],FeedCropMap[],2,FALSE))</f>
        <v/>
      </c>
      <c r="AY348">
        <v>2015</v>
      </c>
      <c r="AZ348" s="3">
        <f ca="1">Calc_Feed[[#This Row],[feedreq]]*Calc_Feed[[#This Row],[herd]]</f>
        <v>147.36658977107896</v>
      </c>
      <c r="BA348" s="6">
        <f>Calc_Feed[[#This Row],[feedreq2000]]*Calc_Feed[[#This Row],[feedreqshift]]</f>
        <v>0.27285185002042123</v>
      </c>
      <c r="BB348" s="6">
        <f>AVERAGEIFS(LivePdtyDef[Pdty_shifter],LivePdtyDef[ANIMAL],Calc_Feed[[#This Row],[ANIMAL]],LivePdtyDef[YEAR],Calc_Feed[[#This Row],[YEAR]])</f>
        <v>1.1201832231855742</v>
      </c>
      <c r="BC348" s="6">
        <f>SUMIFS(data_live[feedreq],data_live[ANIMAL_GLOBIOM],Calc_Feed[[#This Row],[ANIMAL_GLOBIOM]],data_live[LiveItem],Calc_Feed[[#This Row],[FeedType]])</f>
        <v>0.24357787580900009</v>
      </c>
      <c r="BD348" s="3">
        <f ca="1">SUMIFS(calc_livestocknb[RealHerd],calc_livestocknb[ANIMAL_GLOBIOM],Calc_Feed[[#This Row],[ANIMAL_GLOBIOM]],calc_livestocknb[YEAR],Calc_Feed[[#This Row],[YEAR]])</f>
        <v>540.09745493772357</v>
      </c>
    </row>
    <row r="349" spans="10:56" x14ac:dyDescent="0.25">
      <c r="J349" s="3"/>
      <c r="L349" s="3"/>
      <c r="M349" s="3"/>
      <c r="N349" s="6"/>
      <c r="O349" s="3"/>
      <c r="P349" s="3"/>
      <c r="Q349" s="3"/>
      <c r="R349" s="8"/>
      <c r="S349" s="3"/>
      <c r="T349" s="8"/>
      <c r="U349" s="14"/>
      <c r="V349" s="7"/>
      <c r="W349" s="7"/>
      <c r="X349" s="7"/>
      <c r="Y349" s="7"/>
      <c r="Z349" s="7"/>
      <c r="AA349" s="7"/>
      <c r="AB349" s="7"/>
      <c r="AC349" s="7"/>
      <c r="AD349" s="8"/>
      <c r="AE349" s="279"/>
      <c r="AF349" s="3"/>
      <c r="AT349" t="s">
        <v>2391</v>
      </c>
      <c r="AU349" t="str">
        <f>VLOOKUP(VLOOKUP(Calc_Feed[[#This Row],[ANIMAL_GLOBIOM]],Herdcount[],2,FALSE),Live_scen[],2,FALSE)</f>
        <v>Decrease</v>
      </c>
      <c r="AV349" t="str">
        <f>VLOOKUP(Calc_Feed[[#This Row],[ANIMAL_GLOBIOM]],MapAnimal[],2,FALSE)</f>
        <v>cattle</v>
      </c>
      <c r="AW349" t="s">
        <v>2404</v>
      </c>
      <c r="AX349" t="str">
        <f>IF(VLOOKUP(Calc_Feed[[#This Row],[FeedType]],FeedCropMap[],2,FALSE)=0,"",VLOOKUP(Calc_Feed[[#This Row],[FeedType]],FeedCropMap[],2,FALSE))</f>
        <v/>
      </c>
      <c r="AY349">
        <v>2015</v>
      </c>
      <c r="AZ349" s="3">
        <f ca="1">Calc_Feed[[#This Row],[feedreq]]*Calc_Feed[[#This Row],[herd]]</f>
        <v>0</v>
      </c>
      <c r="BA349" s="6">
        <f>Calc_Feed[[#This Row],[feedreq2000]]*Calc_Feed[[#This Row],[feedreqshift]]</f>
        <v>0</v>
      </c>
      <c r="BB349" s="6">
        <f>AVERAGEIFS(LivePdtyDef[Pdty_shifter],LivePdtyDef[ANIMAL],Calc_Feed[[#This Row],[ANIMAL]],LivePdtyDef[YEAR],Calc_Feed[[#This Row],[YEAR]])</f>
        <v>1.1201832231855742</v>
      </c>
      <c r="BC349" s="6">
        <f>SUMIFS(data_live[feedreq],data_live[ANIMAL_GLOBIOM],Calc_Feed[[#This Row],[ANIMAL_GLOBIOM]],data_live[LiveItem],Calc_Feed[[#This Row],[FeedType]])</f>
        <v>0</v>
      </c>
      <c r="BD349" s="3">
        <f ca="1">SUMIFS(calc_livestocknb[RealHerd],calc_livestocknb[ANIMAL_GLOBIOM],Calc_Feed[[#This Row],[ANIMAL_GLOBIOM]],calc_livestocknb[YEAR],Calc_Feed[[#This Row],[YEAR]])</f>
        <v>540.09745493772357</v>
      </c>
    </row>
    <row r="350" spans="10:56" x14ac:dyDescent="0.25">
      <c r="J350" s="3"/>
      <c r="L350" s="3"/>
      <c r="M350" s="3"/>
      <c r="N350" s="6"/>
      <c r="O350" s="3"/>
      <c r="P350" s="3"/>
      <c r="Q350" s="3"/>
      <c r="R350" s="8"/>
      <c r="S350" s="3"/>
      <c r="T350" s="8"/>
      <c r="U350" s="14"/>
      <c r="V350" s="7"/>
      <c r="W350" s="7"/>
      <c r="X350" s="7"/>
      <c r="Y350" s="7"/>
      <c r="Z350" s="7"/>
      <c r="AA350" s="7"/>
      <c r="AB350" s="7"/>
      <c r="AC350" s="7"/>
      <c r="AD350" s="8"/>
      <c r="AE350" s="279"/>
      <c r="AF350" s="3"/>
      <c r="AT350" t="s">
        <v>2391</v>
      </c>
      <c r="AU350" t="str">
        <f>VLOOKUP(VLOOKUP(Calc_Feed[[#This Row],[ANIMAL_GLOBIOM]],Herdcount[],2,FALSE),Live_scen[],2,FALSE)</f>
        <v>Decrease</v>
      </c>
      <c r="AV350" t="str">
        <f>VLOOKUP(Calc_Feed[[#This Row],[ANIMAL_GLOBIOM]],MapAnimal[],2,FALSE)</f>
        <v>cattle</v>
      </c>
      <c r="AW350" t="s">
        <v>2405</v>
      </c>
      <c r="AX350" t="str">
        <f>IF(VLOOKUP(Calc_Feed[[#This Row],[FeedType]],FeedCropMap[],2,FALSE)=0,"",VLOOKUP(Calc_Feed[[#This Row],[FeedType]],FeedCropMap[],2,FALSE))</f>
        <v/>
      </c>
      <c r="AY350">
        <v>2015</v>
      </c>
      <c r="AZ350" s="3">
        <f ca="1">Calc_Feed[[#This Row],[feedreq]]*Calc_Feed[[#This Row],[herd]]</f>
        <v>0</v>
      </c>
      <c r="BA350" s="6">
        <f>Calc_Feed[[#This Row],[feedreq2000]]*Calc_Feed[[#This Row],[feedreqshift]]</f>
        <v>0</v>
      </c>
      <c r="BB350" s="6">
        <f>AVERAGEIFS(LivePdtyDef[Pdty_shifter],LivePdtyDef[ANIMAL],Calc_Feed[[#This Row],[ANIMAL]],LivePdtyDef[YEAR],Calc_Feed[[#This Row],[YEAR]])</f>
        <v>1.1201832231855742</v>
      </c>
      <c r="BC350" s="6">
        <f>SUMIFS(data_live[feedreq],data_live[ANIMAL_GLOBIOM],Calc_Feed[[#This Row],[ANIMAL_GLOBIOM]],data_live[LiveItem],Calc_Feed[[#This Row],[FeedType]])</f>
        <v>0</v>
      </c>
      <c r="BD350" s="3">
        <f ca="1">SUMIFS(calc_livestocknb[RealHerd],calc_livestocknb[ANIMAL_GLOBIOM],Calc_Feed[[#This Row],[ANIMAL_GLOBIOM]],calc_livestocknb[YEAR],Calc_Feed[[#This Row],[YEAR]])</f>
        <v>540.09745493772357</v>
      </c>
    </row>
    <row r="351" spans="10:56" x14ac:dyDescent="0.25">
      <c r="J351" s="3"/>
      <c r="L351" s="3"/>
      <c r="M351" s="3"/>
      <c r="N351" s="6"/>
      <c r="O351" s="3"/>
      <c r="P351" s="3"/>
      <c r="Q351" s="3"/>
      <c r="R351" s="8"/>
      <c r="S351" s="3"/>
      <c r="T351" s="8"/>
      <c r="U351" s="14"/>
      <c r="V351" s="7"/>
      <c r="W351" s="7"/>
      <c r="X351" s="7"/>
      <c r="Y351" s="7"/>
      <c r="Z351" s="7"/>
      <c r="AA351" s="7"/>
      <c r="AB351" s="7"/>
      <c r="AC351" s="7"/>
      <c r="AD351" s="8"/>
      <c r="AE351" s="279"/>
      <c r="AF351" s="3"/>
      <c r="AT351" t="s">
        <v>2391</v>
      </c>
      <c r="AU351" t="str">
        <f>VLOOKUP(VLOOKUP(Calc_Feed[[#This Row],[ANIMAL_GLOBIOM]],Herdcount[],2,FALSE),Live_scen[],2,FALSE)</f>
        <v>Decrease</v>
      </c>
      <c r="AV351" t="str">
        <f>VLOOKUP(Calc_Feed[[#This Row],[ANIMAL_GLOBIOM]],MapAnimal[],2,FALSE)</f>
        <v>cattle</v>
      </c>
      <c r="AW351" t="s">
        <v>1146</v>
      </c>
      <c r="AX351" t="str">
        <f>IF(VLOOKUP(Calc_Feed[[#This Row],[FeedType]],FeedCropMap[],2,FALSE)=0,"",VLOOKUP(Calc_Feed[[#This Row],[FeedType]],FeedCropMap[],2,FALSE))</f>
        <v>rice</v>
      </c>
      <c r="AY351">
        <v>2015</v>
      </c>
      <c r="AZ351" s="3">
        <f ca="1">Calc_Feed[[#This Row],[feedreq]]*Calc_Feed[[#This Row],[herd]]</f>
        <v>0</v>
      </c>
      <c r="BA351" s="6">
        <f>Calc_Feed[[#This Row],[feedreq2000]]*Calc_Feed[[#This Row],[feedreqshift]]</f>
        <v>0</v>
      </c>
      <c r="BB351" s="6">
        <f>AVERAGEIFS(LivePdtyDef[Pdty_shifter],LivePdtyDef[ANIMAL],Calc_Feed[[#This Row],[ANIMAL]],LivePdtyDef[YEAR],Calc_Feed[[#This Row],[YEAR]])</f>
        <v>1.1201832231855742</v>
      </c>
      <c r="BC351" s="6">
        <f>SUMIFS(data_live[feedreq],data_live[ANIMAL_GLOBIOM],Calc_Feed[[#This Row],[ANIMAL_GLOBIOM]],data_live[LiveItem],Calc_Feed[[#This Row],[FeedType]])</f>
        <v>0</v>
      </c>
      <c r="BD351" s="3">
        <f ca="1">SUMIFS(calc_livestocknb[RealHerd],calc_livestocknb[ANIMAL_GLOBIOM],Calc_Feed[[#This Row],[ANIMAL_GLOBIOM]],calc_livestocknb[YEAR],Calc_Feed[[#This Row],[YEAR]])</f>
        <v>540.09745493772357</v>
      </c>
    </row>
    <row r="352" spans="10:56" x14ac:dyDescent="0.25">
      <c r="J352" s="3"/>
      <c r="L352" s="3"/>
      <c r="M352" s="3"/>
      <c r="N352" s="6"/>
      <c r="O352" s="3"/>
      <c r="P352" s="3"/>
      <c r="Q352" s="3"/>
      <c r="R352" s="8"/>
      <c r="S352" s="3"/>
      <c r="T352" s="8"/>
      <c r="U352" s="14"/>
      <c r="V352" s="7"/>
      <c r="W352" s="7"/>
      <c r="X352" s="7"/>
      <c r="Y352" s="7"/>
      <c r="Z352" s="7"/>
      <c r="AA352" s="7"/>
      <c r="AB352" s="7"/>
      <c r="AC352" s="7"/>
      <c r="AD352" s="8"/>
      <c r="AE352" s="279"/>
      <c r="AF352" s="3"/>
      <c r="AT352" t="s">
        <v>2391</v>
      </c>
      <c r="AU352" t="str">
        <f>VLOOKUP(VLOOKUP(Calc_Feed[[#This Row],[ANIMAL_GLOBIOM]],Herdcount[],2,FALSE),Live_scen[],2,FALSE)</f>
        <v>Decrease</v>
      </c>
      <c r="AV352" t="str">
        <f>VLOOKUP(Calc_Feed[[#This Row],[ANIMAL_GLOBIOM]],MapAnimal[],2,FALSE)</f>
        <v>cattle</v>
      </c>
      <c r="AW352" t="s">
        <v>2407</v>
      </c>
      <c r="AX352" t="str">
        <f>IF(VLOOKUP(Calc_Feed[[#This Row],[FeedType]],FeedCropMap[],2,FALSE)=0,"",VLOOKUP(Calc_Feed[[#This Row],[FeedType]],FeedCropMap[],2,FALSE))</f>
        <v>barley</v>
      </c>
      <c r="AY352">
        <v>2015</v>
      </c>
      <c r="AZ352" s="3">
        <f ca="1">Calc_Feed[[#This Row],[feedreq]]*Calc_Feed[[#This Row],[herd]]</f>
        <v>214.82205060425414</v>
      </c>
      <c r="BA352" s="6">
        <f>Calc_Feed[[#This Row],[feedreq2000]]*Calc_Feed[[#This Row],[feedreqshift]]</f>
        <v>0.39774683002167527</v>
      </c>
      <c r="BB352" s="6">
        <f>AVERAGEIFS(LivePdtyDef[Pdty_shifter],LivePdtyDef[ANIMAL],Calc_Feed[[#This Row],[ANIMAL]],LivePdtyDef[YEAR],Calc_Feed[[#This Row],[YEAR]])</f>
        <v>1.1201832231855742</v>
      </c>
      <c r="BC352" s="6">
        <f>SUMIFS(data_live[feedreq],data_live[ANIMAL_GLOBIOM],Calc_Feed[[#This Row],[ANIMAL_GLOBIOM]],data_live[LiveItem],Calc_Feed[[#This Row],[FeedType]])</f>
        <v>0.35507301108345818</v>
      </c>
      <c r="BD352" s="3">
        <f ca="1">SUMIFS(calc_livestocknb[RealHerd],calc_livestocknb[ANIMAL_GLOBIOM],Calc_Feed[[#This Row],[ANIMAL_GLOBIOM]],calc_livestocknb[YEAR],Calc_Feed[[#This Row],[YEAR]])</f>
        <v>540.09745493772357</v>
      </c>
    </row>
    <row r="353" spans="10:56" x14ac:dyDescent="0.25">
      <c r="J353" s="3"/>
      <c r="L353" s="3"/>
      <c r="M353" s="3"/>
      <c r="N353" s="6"/>
      <c r="O353" s="3"/>
      <c r="P353" s="3"/>
      <c r="Q353" s="3"/>
      <c r="R353" s="8"/>
      <c r="S353" s="3"/>
      <c r="T353" s="8"/>
      <c r="U353" s="14"/>
      <c r="V353" s="7"/>
      <c r="W353" s="7"/>
      <c r="X353" s="7"/>
      <c r="Y353" s="7"/>
      <c r="Z353" s="7"/>
      <c r="AA353" s="7"/>
      <c r="AB353" s="7"/>
      <c r="AC353" s="7"/>
      <c r="AD353" s="8"/>
      <c r="AE353" s="279"/>
      <c r="AF353" s="3"/>
      <c r="AT353" t="s">
        <v>2393</v>
      </c>
      <c r="AU353" t="str">
        <f>VLOOKUP(VLOOKUP(Calc_Feed[[#This Row],[ANIMAL_GLOBIOM]],Herdcount[],2,FALSE),Live_scen[],2,FALSE)</f>
        <v>LowGrowth</v>
      </c>
      <c r="AV353" t="str">
        <f>VLOOKUP(Calc_Feed[[#This Row],[ANIMAL_GLOBIOM]],MapAnimal[],2,FALSE)</f>
        <v>cattle</v>
      </c>
      <c r="AW353" t="s">
        <v>2392</v>
      </c>
      <c r="AX353" t="str">
        <f>IF(VLOOKUP(Calc_Feed[[#This Row],[FeedType]],FeedCropMap[],2,FALSE)=0,"",VLOOKUP(Calc_Feed[[#This Row],[FeedType]],FeedCropMap[],2,FALSE))</f>
        <v/>
      </c>
      <c r="AY353">
        <v>2015</v>
      </c>
      <c r="AZ353" s="3">
        <f ca="1">Calc_Feed[[#This Row],[feedreq]]*Calc_Feed[[#This Row],[herd]]</f>
        <v>0</v>
      </c>
      <c r="BA353" s="6">
        <f>Calc_Feed[[#This Row],[feedreq2000]]*Calc_Feed[[#This Row],[feedreqshift]]</f>
        <v>0</v>
      </c>
      <c r="BB353" s="6">
        <f>AVERAGEIFS(LivePdtyDef[Pdty_shifter],LivePdtyDef[ANIMAL],Calc_Feed[[#This Row],[ANIMAL]],LivePdtyDef[YEAR],Calc_Feed[[#This Row],[YEAR]])</f>
        <v>1.1201832231855742</v>
      </c>
      <c r="BC353" s="6">
        <f>SUMIFS(data_live[feedreq],data_live[ANIMAL_GLOBIOM],Calc_Feed[[#This Row],[ANIMAL_GLOBIOM]],data_live[LiveItem],Calc_Feed[[#This Row],[FeedType]])</f>
        <v>0</v>
      </c>
      <c r="BD353" s="3">
        <f ca="1">SUMIFS(calc_livestocknb[RealHerd],calc_livestocknb[ANIMAL_GLOBIOM],Calc_Feed[[#This Row],[ANIMAL_GLOBIOM]],calc_livestocknb[YEAR],Calc_Feed[[#This Row],[YEAR]])</f>
        <v>283.38882970912198</v>
      </c>
    </row>
    <row r="354" spans="10:56" x14ac:dyDescent="0.25">
      <c r="J354" s="3"/>
      <c r="L354" s="3"/>
      <c r="M354" s="3"/>
      <c r="N354" s="6"/>
      <c r="O354" s="3"/>
      <c r="P354" s="3"/>
      <c r="Q354" s="3"/>
      <c r="R354" s="8"/>
      <c r="S354" s="3"/>
      <c r="T354" s="8"/>
      <c r="U354" s="14"/>
      <c r="V354" s="7"/>
      <c r="W354" s="7"/>
      <c r="X354" s="7"/>
      <c r="Y354" s="7"/>
      <c r="Z354" s="7"/>
      <c r="AA354" s="7"/>
      <c r="AB354" s="7"/>
      <c r="AC354" s="7"/>
      <c r="AD354" s="8"/>
      <c r="AE354" s="279"/>
      <c r="AF354" s="3"/>
      <c r="AT354" t="s">
        <v>2393</v>
      </c>
      <c r="AU354" t="str">
        <f>VLOOKUP(VLOOKUP(Calc_Feed[[#This Row],[ANIMAL_GLOBIOM]],Herdcount[],2,FALSE),Live_scen[],2,FALSE)</f>
        <v>LowGrowth</v>
      </c>
      <c r="AV354" t="str">
        <f>VLOOKUP(Calc_Feed[[#This Row],[ANIMAL_GLOBIOM]],MapAnimal[],2,FALSE)</f>
        <v>cattle</v>
      </c>
      <c r="AW354" t="s">
        <v>2394</v>
      </c>
      <c r="AX354" t="str">
        <f>IF(VLOOKUP(Calc_Feed[[#This Row],[FeedType]],FeedCropMap[],2,FALSE)=0,"",VLOOKUP(Calc_Feed[[#This Row],[FeedType]],FeedCropMap[],2,FALSE))</f>
        <v/>
      </c>
      <c r="AY354">
        <v>2015</v>
      </c>
      <c r="AZ354" s="3">
        <f ca="1">Calc_Feed[[#This Row],[feedreq]]*Calc_Feed[[#This Row],[herd]]</f>
        <v>0</v>
      </c>
      <c r="BA354" s="6">
        <f>Calc_Feed[[#This Row],[feedreq2000]]*Calc_Feed[[#This Row],[feedreqshift]]</f>
        <v>0</v>
      </c>
      <c r="BB354" s="6">
        <f>AVERAGEIFS(LivePdtyDef[Pdty_shifter],LivePdtyDef[ANIMAL],Calc_Feed[[#This Row],[ANIMAL]],LivePdtyDef[YEAR],Calc_Feed[[#This Row],[YEAR]])</f>
        <v>1.1201832231855742</v>
      </c>
      <c r="BC354" s="6">
        <f>SUMIFS(data_live[feedreq],data_live[ANIMAL_GLOBIOM],Calc_Feed[[#This Row],[ANIMAL_GLOBIOM]],data_live[LiveItem],Calc_Feed[[#This Row],[FeedType]])</f>
        <v>0</v>
      </c>
      <c r="BD354" s="3">
        <f ca="1">SUMIFS(calc_livestocknb[RealHerd],calc_livestocknb[ANIMAL_GLOBIOM],Calc_Feed[[#This Row],[ANIMAL_GLOBIOM]],calc_livestocknb[YEAR],Calc_Feed[[#This Row],[YEAR]])</f>
        <v>283.38882970912198</v>
      </c>
    </row>
    <row r="355" spans="10:56" x14ac:dyDescent="0.25">
      <c r="J355" s="3"/>
      <c r="L355" s="3"/>
      <c r="M355" s="3"/>
      <c r="N355" s="6"/>
      <c r="O355" s="3"/>
      <c r="P355" s="3"/>
      <c r="Q355" s="3"/>
      <c r="R355" s="8"/>
      <c r="S355" s="3"/>
      <c r="T355" s="8"/>
      <c r="U355" s="14"/>
      <c r="V355" s="7"/>
      <c r="W355" s="7"/>
      <c r="X355" s="7"/>
      <c r="Y355" s="7"/>
      <c r="Z355" s="7"/>
      <c r="AA355" s="7"/>
      <c r="AB355" s="7"/>
      <c r="AC355" s="7"/>
      <c r="AD355" s="8"/>
      <c r="AE355" s="279"/>
      <c r="AF355" s="3"/>
      <c r="AT355" t="s">
        <v>2393</v>
      </c>
      <c r="AU355" t="str">
        <f>VLOOKUP(VLOOKUP(Calc_Feed[[#This Row],[ANIMAL_GLOBIOM]],Herdcount[],2,FALSE),Live_scen[],2,FALSE)</f>
        <v>LowGrowth</v>
      </c>
      <c r="AV355" t="str">
        <f>VLOOKUP(Calc_Feed[[#This Row],[ANIMAL_GLOBIOM]],MapAnimal[],2,FALSE)</f>
        <v>cattle</v>
      </c>
      <c r="AW355" t="s">
        <v>2395</v>
      </c>
      <c r="AX355" t="str">
        <f>IF(VLOOKUP(Calc_Feed[[#This Row],[FeedType]],FeedCropMap[],2,FALSE)=0,"",VLOOKUP(Calc_Feed[[#This Row],[FeedType]],FeedCropMap[],2,FALSE))</f>
        <v/>
      </c>
      <c r="AY355">
        <v>2015</v>
      </c>
      <c r="AZ355" s="3">
        <f ca="1">Calc_Feed[[#This Row],[feedreq]]*Calc_Feed[[#This Row],[herd]]</f>
        <v>3904.9999863325215</v>
      </c>
      <c r="BA355" s="6">
        <f>Calc_Feed[[#This Row],[feedreq2000]]*Calc_Feed[[#This Row],[feedreqshift]]</f>
        <v>13.779653878174097</v>
      </c>
      <c r="BB355" s="6">
        <f>AVERAGEIFS(LivePdtyDef[Pdty_shifter],LivePdtyDef[ANIMAL],Calc_Feed[[#This Row],[ANIMAL]],LivePdtyDef[YEAR],Calc_Feed[[#This Row],[YEAR]])</f>
        <v>1.1201832231855742</v>
      </c>
      <c r="BC355" s="6">
        <f>SUMIFS(data_live[feedreq],data_live[ANIMAL_GLOBIOM],Calc_Feed[[#This Row],[ANIMAL_GLOBIOM]],data_live[LiveItem],Calc_Feed[[#This Row],[FeedType]])</f>
        <v>12.301250003537415</v>
      </c>
      <c r="BD355" s="3">
        <f ca="1">SUMIFS(calc_livestocknb[RealHerd],calc_livestocknb[ANIMAL_GLOBIOM],Calc_Feed[[#This Row],[ANIMAL_GLOBIOM]],calc_livestocknb[YEAR],Calc_Feed[[#This Row],[YEAR]])</f>
        <v>283.38882970912198</v>
      </c>
    </row>
    <row r="356" spans="10:56" x14ac:dyDescent="0.25">
      <c r="J356" s="3"/>
      <c r="L356" s="3"/>
      <c r="M356" s="3"/>
      <c r="N356" s="6"/>
      <c r="O356" s="3"/>
      <c r="P356" s="3"/>
      <c r="Q356" s="3"/>
      <c r="R356" s="8"/>
      <c r="S356" s="3"/>
      <c r="T356" s="8"/>
      <c r="U356" s="14"/>
      <c r="V356" s="7"/>
      <c r="W356" s="7"/>
      <c r="X356" s="7"/>
      <c r="Y356" s="7"/>
      <c r="Z356" s="7"/>
      <c r="AA356" s="7"/>
      <c r="AB356" s="7"/>
      <c r="AC356" s="7"/>
      <c r="AD356" s="8"/>
      <c r="AE356" s="279"/>
      <c r="AF356" s="3"/>
      <c r="AT356" t="s">
        <v>2393</v>
      </c>
      <c r="AU356" t="str">
        <f>VLOOKUP(VLOOKUP(Calc_Feed[[#This Row],[ANIMAL_GLOBIOM]],Herdcount[],2,FALSE),Live_scen[],2,FALSE)</f>
        <v>LowGrowth</v>
      </c>
      <c r="AV356" t="str">
        <f>VLOOKUP(Calc_Feed[[#This Row],[ANIMAL_GLOBIOM]],MapAnimal[],2,FALSE)</f>
        <v>cattle</v>
      </c>
      <c r="AW356" t="s">
        <v>162</v>
      </c>
      <c r="AX356" t="str">
        <f>IF(VLOOKUP(Calc_Feed[[#This Row],[FeedType]],FeedCropMap[],2,FALSE)=0,"",VLOOKUP(Calc_Feed[[#This Row],[FeedType]],FeedCropMap[],2,FALSE))</f>
        <v>corn</v>
      </c>
      <c r="AY356">
        <v>2015</v>
      </c>
      <c r="AZ356" s="3">
        <f ca="1">Calc_Feed[[#This Row],[feedreq]]*Calc_Feed[[#This Row],[herd]]</f>
        <v>0</v>
      </c>
      <c r="BA356" s="6">
        <f>Calc_Feed[[#This Row],[feedreq2000]]*Calc_Feed[[#This Row],[feedreqshift]]</f>
        <v>0</v>
      </c>
      <c r="BB356" s="6">
        <f>AVERAGEIFS(LivePdtyDef[Pdty_shifter],LivePdtyDef[ANIMAL],Calc_Feed[[#This Row],[ANIMAL]],LivePdtyDef[YEAR],Calc_Feed[[#This Row],[YEAR]])</f>
        <v>1.1201832231855742</v>
      </c>
      <c r="BC356" s="6">
        <f>SUMIFS(data_live[feedreq],data_live[ANIMAL_GLOBIOM],Calc_Feed[[#This Row],[ANIMAL_GLOBIOM]],data_live[LiveItem],Calc_Feed[[#This Row],[FeedType]])</f>
        <v>0</v>
      </c>
      <c r="BD356" s="3">
        <f ca="1">SUMIFS(calc_livestocknb[RealHerd],calc_livestocknb[ANIMAL_GLOBIOM],Calc_Feed[[#This Row],[ANIMAL_GLOBIOM]],calc_livestocknb[YEAR],Calc_Feed[[#This Row],[YEAR]])</f>
        <v>283.38882970912198</v>
      </c>
    </row>
    <row r="357" spans="10:56" x14ac:dyDescent="0.25">
      <c r="J357" s="3"/>
      <c r="L357" s="3"/>
      <c r="M357" s="3"/>
      <c r="N357" s="6"/>
      <c r="O357" s="3"/>
      <c r="P357" s="3"/>
      <c r="Q357" s="3"/>
      <c r="R357" s="8"/>
      <c r="S357" s="3"/>
      <c r="T357" s="8"/>
      <c r="U357" s="14"/>
      <c r="V357" s="7"/>
      <c r="W357" s="7"/>
      <c r="X357" s="7"/>
      <c r="Y357" s="7"/>
      <c r="Z357" s="7"/>
      <c r="AA357" s="7"/>
      <c r="AB357" s="7"/>
      <c r="AC357" s="7"/>
      <c r="AD357" s="8"/>
      <c r="AE357" s="279"/>
      <c r="AF357" s="3"/>
      <c r="AT357" t="s">
        <v>2393</v>
      </c>
      <c r="AU357" t="str">
        <f>VLOOKUP(VLOOKUP(Calc_Feed[[#This Row],[ANIMAL_GLOBIOM]],Herdcount[],2,FALSE),Live_scen[],2,FALSE)</f>
        <v>LowGrowth</v>
      </c>
      <c r="AV357" t="str">
        <f>VLOOKUP(Calc_Feed[[#This Row],[ANIMAL_GLOBIOM]],MapAnimal[],2,FALSE)</f>
        <v>cattle</v>
      </c>
      <c r="AW357" t="s">
        <v>176</v>
      </c>
      <c r="AX357" t="str">
        <f>IF(VLOOKUP(Calc_Feed[[#This Row],[FeedType]],FeedCropMap[],2,FALSE)=0,"",VLOOKUP(Calc_Feed[[#This Row],[FeedType]],FeedCropMap[],2,FALSE))</f>
        <v>Oats</v>
      </c>
      <c r="AY357">
        <v>2015</v>
      </c>
      <c r="AZ357" s="3">
        <f ca="1">Calc_Feed[[#This Row],[feedreq]]*Calc_Feed[[#This Row],[herd]]</f>
        <v>90.17900894993592</v>
      </c>
      <c r="BA357" s="6">
        <f>Calc_Feed[[#This Row],[feedreq2000]]*Calc_Feed[[#This Row],[feedreqshift]]</f>
        <v>0.31821652618594076</v>
      </c>
      <c r="BB357" s="6">
        <f>AVERAGEIFS(LivePdtyDef[Pdty_shifter],LivePdtyDef[ANIMAL],Calc_Feed[[#This Row],[ANIMAL]],LivePdtyDef[YEAR],Calc_Feed[[#This Row],[YEAR]])</f>
        <v>1.1201832231855742</v>
      </c>
      <c r="BC357" s="6">
        <f>SUMIFS(data_live[feedreq],data_live[ANIMAL_GLOBIOM],Calc_Feed[[#This Row],[ANIMAL_GLOBIOM]],data_live[LiveItem],Calc_Feed[[#This Row],[FeedType]])</f>
        <v>0.28407542587631102</v>
      </c>
      <c r="BD357" s="3">
        <f ca="1">SUMIFS(calc_livestocknb[RealHerd],calc_livestocknb[ANIMAL_GLOBIOM],Calc_Feed[[#This Row],[ANIMAL_GLOBIOM]],calc_livestocknb[YEAR],Calc_Feed[[#This Row],[YEAR]])</f>
        <v>283.38882970912198</v>
      </c>
    </row>
    <row r="358" spans="10:56" x14ac:dyDescent="0.25">
      <c r="J358" s="3"/>
      <c r="L358" s="3"/>
      <c r="M358" s="3"/>
      <c r="N358" s="6"/>
      <c r="O358" s="3"/>
      <c r="P358" s="3"/>
      <c r="Q358" s="3"/>
      <c r="R358" s="8"/>
      <c r="S358" s="3"/>
      <c r="T358" s="8"/>
      <c r="U358" s="14"/>
      <c r="V358" s="7"/>
      <c r="W358" s="7"/>
      <c r="X358" s="7"/>
      <c r="Y358" s="7"/>
      <c r="Z358" s="7"/>
      <c r="AA358" s="7"/>
      <c r="AB358" s="7"/>
      <c r="AC358" s="7"/>
      <c r="AD358" s="8"/>
      <c r="AE358" s="279"/>
      <c r="AF358" s="3"/>
      <c r="AT358" t="s">
        <v>2393</v>
      </c>
      <c r="AU358" t="str">
        <f>VLOOKUP(VLOOKUP(Calc_Feed[[#This Row],[ANIMAL_GLOBIOM]],Herdcount[],2,FALSE),Live_scen[],2,FALSE)</f>
        <v>LowGrowth</v>
      </c>
      <c r="AV358" t="str">
        <f>VLOOKUP(Calc_Feed[[#This Row],[ANIMAL_GLOBIOM]],MapAnimal[],2,FALSE)</f>
        <v>cattle</v>
      </c>
      <c r="AW358" t="s">
        <v>2408</v>
      </c>
      <c r="AX358" t="str">
        <f>IF(VLOOKUP(Calc_Feed[[#This Row],[FeedType]],FeedCropMap[],2,FALSE)=0,"",VLOOKUP(Calc_Feed[[#This Row],[FeedType]],FeedCropMap[],2,FALSE))</f>
        <v>cereal_other</v>
      </c>
      <c r="AY358">
        <v>2015</v>
      </c>
      <c r="AZ358" s="3">
        <f ca="1">Calc_Feed[[#This Row],[feedreq]]*Calc_Feed[[#This Row],[herd]]</f>
        <v>25.014374206289105</v>
      </c>
      <c r="BA358" s="6">
        <f>Calc_Feed[[#This Row],[feedreq2000]]*Calc_Feed[[#This Row],[feedreqshift]]</f>
        <v>8.8268737451523901E-2</v>
      </c>
      <c r="BB358" s="6">
        <f>AVERAGEIFS(LivePdtyDef[Pdty_shifter],LivePdtyDef[ANIMAL],Calc_Feed[[#This Row],[ANIMAL]],LivePdtyDef[YEAR],Calc_Feed[[#This Row],[YEAR]])</f>
        <v>1.1201832231855742</v>
      </c>
      <c r="BC358" s="6">
        <f>SUMIFS(data_live[feedreq],data_live[ANIMAL_GLOBIOM],Calc_Feed[[#This Row],[ANIMAL_GLOBIOM]],data_live[LiveItem],Calc_Feed[[#This Row],[FeedType]])</f>
        <v>7.8798481913079796E-2</v>
      </c>
      <c r="BD358" s="3">
        <f ca="1">SUMIFS(calc_livestocknb[RealHerd],calc_livestocknb[ANIMAL_GLOBIOM],Calc_Feed[[#This Row],[ANIMAL_GLOBIOM]],calc_livestocknb[YEAR],Calc_Feed[[#This Row],[YEAR]])</f>
        <v>283.38882970912198</v>
      </c>
    </row>
    <row r="359" spans="10:56" x14ac:dyDescent="0.25">
      <c r="J359" s="3"/>
      <c r="L359" s="3"/>
      <c r="M359" s="3"/>
      <c r="N359" s="6"/>
      <c r="O359" s="3"/>
      <c r="P359" s="3"/>
      <c r="Q359" s="3"/>
      <c r="R359" s="8"/>
      <c r="S359" s="3"/>
      <c r="T359" s="8"/>
      <c r="U359" s="14"/>
      <c r="V359" s="7"/>
      <c r="W359" s="7"/>
      <c r="X359" s="7"/>
      <c r="Y359" s="7"/>
      <c r="Z359" s="7"/>
      <c r="AA359" s="7"/>
      <c r="AB359" s="7"/>
      <c r="AC359" s="7"/>
      <c r="AD359" s="8"/>
      <c r="AE359" s="279"/>
      <c r="AF359" s="3"/>
      <c r="AT359" t="s">
        <v>2393</v>
      </c>
      <c r="AU359" t="str">
        <f>VLOOKUP(VLOOKUP(Calc_Feed[[#This Row],[ANIMAL_GLOBIOM]],Herdcount[],2,FALSE),Live_scen[],2,FALSE)</f>
        <v>LowGrowth</v>
      </c>
      <c r="AV359" t="str">
        <f>VLOOKUP(Calc_Feed[[#This Row],[ANIMAL_GLOBIOM]],MapAnimal[],2,FALSE)</f>
        <v>cattle</v>
      </c>
      <c r="AW359" t="s">
        <v>2401</v>
      </c>
      <c r="AX359" t="str">
        <f>IF(VLOOKUP(Calc_Feed[[#This Row],[FeedType]],FeedCropMap[],2,FALSE)=0,"",VLOOKUP(Calc_Feed[[#This Row],[FeedType]],FeedCropMap[],2,FALSE))</f>
        <v>wheat</v>
      </c>
      <c r="AY359">
        <v>2015</v>
      </c>
      <c r="AZ359" s="3">
        <f ca="1">Calc_Feed[[#This Row],[feedreq]]*Calc_Feed[[#This Row],[herd]]</f>
        <v>77.487898662986851</v>
      </c>
      <c r="BA359" s="6">
        <f>Calc_Feed[[#This Row],[feedreq2000]]*Calc_Feed[[#This Row],[feedreqshift]]</f>
        <v>0.27343314393345192</v>
      </c>
      <c r="BB359" s="6">
        <f>AVERAGEIFS(LivePdtyDef[Pdty_shifter],LivePdtyDef[ANIMAL],Calc_Feed[[#This Row],[ANIMAL]],LivePdtyDef[YEAR],Calc_Feed[[#This Row],[YEAR]])</f>
        <v>1.1201832231855742</v>
      </c>
      <c r="BC359" s="6">
        <f>SUMIFS(data_live[feedreq],data_live[ANIMAL_GLOBIOM],Calc_Feed[[#This Row],[ANIMAL_GLOBIOM]],data_live[LiveItem],Calc_Feed[[#This Row],[FeedType]])</f>
        <v>0.244096803338889</v>
      </c>
      <c r="BD359" s="3">
        <f ca="1">SUMIFS(calc_livestocknb[RealHerd],calc_livestocknb[ANIMAL_GLOBIOM],Calc_Feed[[#This Row],[ANIMAL_GLOBIOM]],calc_livestocknb[YEAR],Calc_Feed[[#This Row],[YEAR]])</f>
        <v>283.38882970912198</v>
      </c>
    </row>
    <row r="360" spans="10:56" x14ac:dyDescent="0.25">
      <c r="J360" s="3"/>
      <c r="L360" s="3"/>
      <c r="M360" s="3"/>
      <c r="N360" s="6"/>
      <c r="O360" s="3"/>
      <c r="P360" s="3"/>
      <c r="Q360" s="3"/>
      <c r="R360" s="8"/>
      <c r="S360" s="3"/>
      <c r="T360" s="8"/>
      <c r="U360" s="14"/>
      <c r="V360" s="7"/>
      <c r="W360" s="7"/>
      <c r="X360" s="7"/>
      <c r="Y360" s="7"/>
      <c r="Z360" s="7"/>
      <c r="AA360" s="7"/>
      <c r="AB360" s="7"/>
      <c r="AC360" s="7"/>
      <c r="AD360" s="8"/>
      <c r="AE360" s="279"/>
      <c r="AF360" s="3"/>
      <c r="AT360" t="s">
        <v>2393</v>
      </c>
      <c r="AU360" t="str">
        <f>VLOOKUP(VLOOKUP(Calc_Feed[[#This Row],[ANIMAL_GLOBIOM]],Herdcount[],2,FALSE),Live_scen[],2,FALSE)</f>
        <v>LowGrowth</v>
      </c>
      <c r="AV360" t="str">
        <f>VLOOKUP(Calc_Feed[[#This Row],[ANIMAL_GLOBIOM]],MapAnimal[],2,FALSE)</f>
        <v>cattle</v>
      </c>
      <c r="AW360" t="s">
        <v>2402</v>
      </c>
      <c r="AX360" t="str">
        <f>IF(VLOOKUP(Calc_Feed[[#This Row],[FeedType]],FeedCropMap[],2,FALSE)=0,"",VLOOKUP(Calc_Feed[[#This Row],[FeedType]],FeedCropMap[],2,FALSE))</f>
        <v>sorghum</v>
      </c>
      <c r="AY360">
        <v>2015</v>
      </c>
      <c r="AZ360" s="3">
        <f ca="1">Calc_Feed[[#This Row],[feedreq]]*Calc_Feed[[#This Row],[herd]]</f>
        <v>0</v>
      </c>
      <c r="BA360" s="6">
        <f>Calc_Feed[[#This Row],[feedreq2000]]*Calc_Feed[[#This Row],[feedreqshift]]</f>
        <v>0</v>
      </c>
      <c r="BB360" s="6">
        <f>AVERAGEIFS(LivePdtyDef[Pdty_shifter],LivePdtyDef[ANIMAL],Calc_Feed[[#This Row],[ANIMAL]],LivePdtyDef[YEAR],Calc_Feed[[#This Row],[YEAR]])</f>
        <v>1.1201832231855742</v>
      </c>
      <c r="BC360" s="6">
        <f>SUMIFS(data_live[feedreq],data_live[ANIMAL_GLOBIOM],Calc_Feed[[#This Row],[ANIMAL_GLOBIOM]],data_live[LiveItem],Calc_Feed[[#This Row],[FeedType]])</f>
        <v>0</v>
      </c>
      <c r="BD360" s="3">
        <f ca="1">SUMIFS(calc_livestocknb[RealHerd],calc_livestocknb[ANIMAL_GLOBIOM],Calc_Feed[[#This Row],[ANIMAL_GLOBIOM]],calc_livestocknb[YEAR],Calc_Feed[[#This Row],[YEAR]])</f>
        <v>283.38882970912198</v>
      </c>
    </row>
    <row r="361" spans="10:56" x14ac:dyDescent="0.25">
      <c r="J361" s="3"/>
      <c r="L361" s="3"/>
      <c r="M361" s="3"/>
      <c r="N361" s="6"/>
      <c r="O361" s="3"/>
      <c r="P361" s="3"/>
      <c r="Q361" s="3"/>
      <c r="R361" s="8"/>
      <c r="S361" s="3"/>
      <c r="T361" s="8"/>
      <c r="U361" s="14"/>
      <c r="V361" s="7"/>
      <c r="W361" s="7"/>
      <c r="X361" s="7"/>
      <c r="Y361" s="7"/>
      <c r="Z361" s="7"/>
      <c r="AA361" s="7"/>
      <c r="AB361" s="7"/>
      <c r="AC361" s="7"/>
      <c r="AD361" s="8"/>
      <c r="AE361" s="279"/>
      <c r="AF361" s="3"/>
      <c r="AT361" t="s">
        <v>2393</v>
      </c>
      <c r="AU361" t="str">
        <f>VLOOKUP(VLOOKUP(Calc_Feed[[#This Row],[ANIMAL_GLOBIOM]],Herdcount[],2,FALSE),Live_scen[],2,FALSE)</f>
        <v>LowGrowth</v>
      </c>
      <c r="AV361" t="str">
        <f>VLOOKUP(Calc_Feed[[#This Row],[ANIMAL_GLOBIOM]],MapAnimal[],2,FALSE)</f>
        <v>cattle</v>
      </c>
      <c r="AW361" t="s">
        <v>2403</v>
      </c>
      <c r="AX361" t="str">
        <f>IF(VLOOKUP(Calc_Feed[[#This Row],[FeedType]],FeedCropMap[],2,FALSE)=0,"",VLOOKUP(Calc_Feed[[#This Row],[FeedType]],FeedCropMap[],2,FALSE))</f>
        <v/>
      </c>
      <c r="AY361">
        <v>2015</v>
      </c>
      <c r="AZ361" s="3">
        <f ca="1">Calc_Feed[[#This Row],[feedreq]]*Calc_Feed[[#This Row],[herd]]</f>
        <v>405.96821965045802</v>
      </c>
      <c r="BA361" s="6">
        <f>Calc_Feed[[#This Row],[feedreq2000]]*Calc_Feed[[#This Row],[feedreqshift]]</f>
        <v>1.4325484179004333</v>
      </c>
      <c r="BB361" s="6">
        <f>AVERAGEIFS(LivePdtyDef[Pdty_shifter],LivePdtyDef[ANIMAL],Calc_Feed[[#This Row],[ANIMAL]],LivePdtyDef[YEAR],Calc_Feed[[#This Row],[YEAR]])</f>
        <v>1.1201832231855742</v>
      </c>
      <c r="BC361" s="6">
        <f>SUMIFS(data_live[feedreq],data_live[ANIMAL_GLOBIOM],Calc_Feed[[#This Row],[ANIMAL_GLOBIOM]],data_live[LiveItem],Calc_Feed[[#This Row],[FeedType]])</f>
        <v>1.2788518773085673</v>
      </c>
      <c r="BD361" s="3">
        <f ca="1">SUMIFS(calc_livestocknb[RealHerd],calc_livestocknb[ANIMAL_GLOBIOM],Calc_Feed[[#This Row],[ANIMAL_GLOBIOM]],calc_livestocknb[YEAR],Calc_Feed[[#This Row],[YEAR]])</f>
        <v>283.38882970912198</v>
      </c>
    </row>
    <row r="362" spans="10:56" x14ac:dyDescent="0.25">
      <c r="J362" s="3"/>
      <c r="L362" s="3"/>
      <c r="M362" s="3"/>
      <c r="N362" s="6"/>
      <c r="O362" s="3"/>
      <c r="P362" s="3"/>
      <c r="Q362" s="3"/>
      <c r="R362" s="8"/>
      <c r="S362" s="3"/>
      <c r="T362" s="8"/>
      <c r="U362" s="14"/>
      <c r="V362" s="7"/>
      <c r="W362" s="7"/>
      <c r="X362" s="7"/>
      <c r="Y362" s="7"/>
      <c r="Z362" s="7"/>
      <c r="AA362" s="7"/>
      <c r="AB362" s="7"/>
      <c r="AC362" s="7"/>
      <c r="AD362" s="8"/>
      <c r="AE362" s="279"/>
      <c r="AF362" s="3"/>
      <c r="AT362" t="s">
        <v>2393</v>
      </c>
      <c r="AU362" t="str">
        <f>VLOOKUP(VLOOKUP(Calc_Feed[[#This Row],[ANIMAL_GLOBIOM]],Herdcount[],2,FALSE),Live_scen[],2,FALSE)</f>
        <v>LowGrowth</v>
      </c>
      <c r="AV362" t="str">
        <f>VLOOKUP(Calc_Feed[[#This Row],[ANIMAL_GLOBIOM]],MapAnimal[],2,FALSE)</f>
        <v>cattle</v>
      </c>
      <c r="AW362" t="s">
        <v>2404</v>
      </c>
      <c r="AX362" t="str">
        <f>IF(VLOOKUP(Calc_Feed[[#This Row],[FeedType]],FeedCropMap[],2,FALSE)=0,"",VLOOKUP(Calc_Feed[[#This Row],[FeedType]],FeedCropMap[],2,FALSE))</f>
        <v/>
      </c>
      <c r="AY362">
        <v>2015</v>
      </c>
      <c r="AZ362" s="3">
        <f ca="1">Calc_Feed[[#This Row],[feedreq]]*Calc_Feed[[#This Row],[herd]]</f>
        <v>0</v>
      </c>
      <c r="BA362" s="6">
        <f>Calc_Feed[[#This Row],[feedreq2000]]*Calc_Feed[[#This Row],[feedreqshift]]</f>
        <v>0</v>
      </c>
      <c r="BB362" s="6">
        <f>AVERAGEIFS(LivePdtyDef[Pdty_shifter],LivePdtyDef[ANIMAL],Calc_Feed[[#This Row],[ANIMAL]],LivePdtyDef[YEAR],Calc_Feed[[#This Row],[YEAR]])</f>
        <v>1.1201832231855742</v>
      </c>
      <c r="BC362" s="6">
        <f>SUMIFS(data_live[feedreq],data_live[ANIMAL_GLOBIOM],Calc_Feed[[#This Row],[ANIMAL_GLOBIOM]],data_live[LiveItem],Calc_Feed[[#This Row],[FeedType]])</f>
        <v>0</v>
      </c>
      <c r="BD362" s="3">
        <f ca="1">SUMIFS(calc_livestocknb[RealHerd],calc_livestocknb[ANIMAL_GLOBIOM],Calc_Feed[[#This Row],[ANIMAL_GLOBIOM]],calc_livestocknb[YEAR],Calc_Feed[[#This Row],[YEAR]])</f>
        <v>283.38882970912198</v>
      </c>
    </row>
    <row r="363" spans="10:56" x14ac:dyDescent="0.25">
      <c r="J363" s="3"/>
      <c r="L363" s="3"/>
      <c r="M363" s="3"/>
      <c r="N363" s="6"/>
      <c r="O363" s="3"/>
      <c r="P363" s="3"/>
      <c r="Q363" s="3"/>
      <c r="R363" s="8"/>
      <c r="S363" s="3"/>
      <c r="T363" s="8"/>
      <c r="U363" s="14"/>
      <c r="V363" s="7"/>
      <c r="W363" s="7"/>
      <c r="X363" s="7"/>
      <c r="Y363" s="7"/>
      <c r="Z363" s="7"/>
      <c r="AA363" s="7"/>
      <c r="AB363" s="7"/>
      <c r="AC363" s="7"/>
      <c r="AD363" s="8"/>
      <c r="AE363" s="279"/>
      <c r="AF363" s="3"/>
      <c r="AT363" t="s">
        <v>2393</v>
      </c>
      <c r="AU363" t="str">
        <f>VLOOKUP(VLOOKUP(Calc_Feed[[#This Row],[ANIMAL_GLOBIOM]],Herdcount[],2,FALSE),Live_scen[],2,FALSE)</f>
        <v>LowGrowth</v>
      </c>
      <c r="AV363" t="str">
        <f>VLOOKUP(Calc_Feed[[#This Row],[ANIMAL_GLOBIOM]],MapAnimal[],2,FALSE)</f>
        <v>cattle</v>
      </c>
      <c r="AW363" t="s">
        <v>2405</v>
      </c>
      <c r="AX363" t="str">
        <f>IF(VLOOKUP(Calc_Feed[[#This Row],[FeedType]],FeedCropMap[],2,FALSE)=0,"",VLOOKUP(Calc_Feed[[#This Row],[FeedType]],FeedCropMap[],2,FALSE))</f>
        <v/>
      </c>
      <c r="AY363">
        <v>2015</v>
      </c>
      <c r="AZ363" s="3">
        <f ca="1">Calc_Feed[[#This Row],[feedreq]]*Calc_Feed[[#This Row],[herd]]</f>
        <v>4.1925504250196495</v>
      </c>
      <c r="BA363" s="6">
        <f>Calc_Feed[[#This Row],[feedreq2000]]*Calc_Feed[[#This Row],[feedreqshift]]</f>
        <v>1.4794339033486243E-2</v>
      </c>
      <c r="BB363" s="6">
        <f>AVERAGEIFS(LivePdtyDef[Pdty_shifter],LivePdtyDef[ANIMAL],Calc_Feed[[#This Row],[ANIMAL]],LivePdtyDef[YEAR],Calc_Feed[[#This Row],[YEAR]])</f>
        <v>1.1201832231855742</v>
      </c>
      <c r="BC363" s="6">
        <f>SUMIFS(data_live[feedreq],data_live[ANIMAL_GLOBIOM],Calc_Feed[[#This Row],[ANIMAL_GLOBIOM]],data_live[LiveItem],Calc_Feed[[#This Row],[FeedType]])</f>
        <v>1.3207070707070705E-2</v>
      </c>
      <c r="BD363" s="3">
        <f ca="1">SUMIFS(calc_livestocknb[RealHerd],calc_livestocknb[ANIMAL_GLOBIOM],Calc_Feed[[#This Row],[ANIMAL_GLOBIOM]],calc_livestocknb[YEAR],Calc_Feed[[#This Row],[YEAR]])</f>
        <v>283.38882970912198</v>
      </c>
    </row>
    <row r="364" spans="10:56" x14ac:dyDescent="0.25">
      <c r="J364" s="3"/>
      <c r="L364" s="3"/>
      <c r="M364" s="3"/>
      <c r="N364" s="6"/>
      <c r="O364" s="3"/>
      <c r="P364" s="3"/>
      <c r="Q364" s="3"/>
      <c r="R364" s="8"/>
      <c r="S364" s="3"/>
      <c r="T364" s="8"/>
      <c r="U364" s="14"/>
      <c r="V364" s="7"/>
      <c r="W364" s="7"/>
      <c r="X364" s="7"/>
      <c r="Y364" s="7"/>
      <c r="Z364" s="7"/>
      <c r="AA364" s="7"/>
      <c r="AB364" s="7"/>
      <c r="AC364" s="7"/>
      <c r="AD364" s="8"/>
      <c r="AE364" s="279"/>
      <c r="AF364" s="3"/>
      <c r="AT364" t="s">
        <v>2393</v>
      </c>
      <c r="AU364" t="str">
        <f>VLOOKUP(VLOOKUP(Calc_Feed[[#This Row],[ANIMAL_GLOBIOM]],Herdcount[],2,FALSE),Live_scen[],2,FALSE)</f>
        <v>LowGrowth</v>
      </c>
      <c r="AV364" t="str">
        <f>VLOOKUP(Calc_Feed[[#This Row],[ANIMAL_GLOBIOM]],MapAnimal[],2,FALSE)</f>
        <v>cattle</v>
      </c>
      <c r="AW364" t="s">
        <v>1146</v>
      </c>
      <c r="AX364" t="str">
        <f>IF(VLOOKUP(Calc_Feed[[#This Row],[FeedType]],FeedCropMap[],2,FALSE)=0,"",VLOOKUP(Calc_Feed[[#This Row],[FeedType]],FeedCropMap[],2,FALSE))</f>
        <v>rice</v>
      </c>
      <c r="AY364">
        <v>2015</v>
      </c>
      <c r="AZ364" s="3">
        <f ca="1">Calc_Feed[[#This Row],[feedreq]]*Calc_Feed[[#This Row],[herd]]</f>
        <v>0</v>
      </c>
      <c r="BA364" s="6">
        <f>Calc_Feed[[#This Row],[feedreq2000]]*Calc_Feed[[#This Row],[feedreqshift]]</f>
        <v>0</v>
      </c>
      <c r="BB364" s="6">
        <f>AVERAGEIFS(LivePdtyDef[Pdty_shifter],LivePdtyDef[ANIMAL],Calc_Feed[[#This Row],[ANIMAL]],LivePdtyDef[YEAR],Calc_Feed[[#This Row],[YEAR]])</f>
        <v>1.1201832231855742</v>
      </c>
      <c r="BC364" s="6">
        <f>SUMIFS(data_live[feedreq],data_live[ANIMAL_GLOBIOM],Calc_Feed[[#This Row],[ANIMAL_GLOBIOM]],data_live[LiveItem],Calc_Feed[[#This Row],[FeedType]])</f>
        <v>0</v>
      </c>
      <c r="BD364" s="3">
        <f ca="1">SUMIFS(calc_livestocknb[RealHerd],calc_livestocknb[ANIMAL_GLOBIOM],Calc_Feed[[#This Row],[ANIMAL_GLOBIOM]],calc_livestocknb[YEAR],Calc_Feed[[#This Row],[YEAR]])</f>
        <v>283.38882970912198</v>
      </c>
    </row>
    <row r="365" spans="10:56" x14ac:dyDescent="0.25">
      <c r="J365" s="3"/>
      <c r="L365" s="3"/>
      <c r="M365" s="3"/>
      <c r="N365" s="6"/>
      <c r="O365" s="3"/>
      <c r="P365" s="3"/>
      <c r="Q365" s="3"/>
      <c r="R365" s="8"/>
      <c r="S365" s="3"/>
      <c r="T365" s="8"/>
      <c r="U365" s="14"/>
      <c r="V365" s="7"/>
      <c r="W365" s="7"/>
      <c r="X365" s="7"/>
      <c r="Y365" s="7"/>
      <c r="Z365" s="7"/>
      <c r="AA365" s="7"/>
      <c r="AB365" s="7"/>
      <c r="AC365" s="7"/>
      <c r="AD365" s="8"/>
      <c r="AE365" s="279"/>
      <c r="AF365" s="3"/>
      <c r="AT365" t="s">
        <v>2393</v>
      </c>
      <c r="AU365" t="str">
        <f>VLOOKUP(VLOOKUP(Calc_Feed[[#This Row],[ANIMAL_GLOBIOM]],Herdcount[],2,FALSE),Live_scen[],2,FALSE)</f>
        <v>LowGrowth</v>
      </c>
      <c r="AV365" t="str">
        <f>VLOOKUP(Calc_Feed[[#This Row],[ANIMAL_GLOBIOM]],MapAnimal[],2,FALSE)</f>
        <v>cattle</v>
      </c>
      <c r="AW365" t="s">
        <v>2407</v>
      </c>
      <c r="AX365" t="str">
        <f>IF(VLOOKUP(Calc_Feed[[#This Row],[FeedType]],FeedCropMap[],2,FALSE)=0,"",VLOOKUP(Calc_Feed[[#This Row],[FeedType]],FeedCropMap[],2,FALSE))</f>
        <v>barley</v>
      </c>
      <c r="AY365">
        <v>2015</v>
      </c>
      <c r="AZ365" s="3">
        <f ca="1">Calc_Feed[[#This Row],[feedreq]]*Calc_Feed[[#This Row],[herd]]</f>
        <v>112.71700868035562</v>
      </c>
      <c r="BA365" s="6">
        <f>Calc_Feed[[#This Row],[feedreq2000]]*Calc_Feed[[#This Row],[feedreqshift]]</f>
        <v>0.39774683002167527</v>
      </c>
      <c r="BB365" s="6">
        <f>AVERAGEIFS(LivePdtyDef[Pdty_shifter],LivePdtyDef[ANIMAL],Calc_Feed[[#This Row],[ANIMAL]],LivePdtyDef[YEAR],Calc_Feed[[#This Row],[YEAR]])</f>
        <v>1.1201832231855742</v>
      </c>
      <c r="BC365" s="6">
        <f>SUMIFS(data_live[feedreq],data_live[ANIMAL_GLOBIOM],Calc_Feed[[#This Row],[ANIMAL_GLOBIOM]],data_live[LiveItem],Calc_Feed[[#This Row],[FeedType]])</f>
        <v>0.35507301108345818</v>
      </c>
      <c r="BD365" s="3">
        <f ca="1">SUMIFS(calc_livestocknb[RealHerd],calc_livestocknb[ANIMAL_GLOBIOM],Calc_Feed[[#This Row],[ANIMAL_GLOBIOM]],calc_livestocknb[YEAR],Calc_Feed[[#This Row],[YEAR]])</f>
        <v>283.38882970912198</v>
      </c>
    </row>
    <row r="366" spans="10:56" x14ac:dyDescent="0.25">
      <c r="J366" s="3"/>
      <c r="L366" s="3"/>
      <c r="M366" s="3"/>
      <c r="N366" s="6"/>
      <c r="O366" s="3"/>
      <c r="P366" s="3"/>
      <c r="Q366" s="3"/>
      <c r="R366" s="8"/>
      <c r="S366" s="3"/>
      <c r="T366" s="8"/>
      <c r="U366" s="14"/>
      <c r="V366" s="7"/>
      <c r="W366" s="7"/>
      <c r="X366" s="7"/>
      <c r="Y366" s="7"/>
      <c r="Z366" s="7"/>
      <c r="AA366" s="7"/>
      <c r="AB366" s="7"/>
      <c r="AC366" s="7"/>
      <c r="AD366" s="8"/>
      <c r="AE366" s="279"/>
      <c r="AF366" s="3"/>
      <c r="AT366" t="s">
        <v>2397</v>
      </c>
      <c r="AU366" t="str">
        <f>VLOOKUP(VLOOKUP(Calc_Feed[[#This Row],[ANIMAL_GLOBIOM]],Herdcount[],2,FALSE),Live_scen[],2,FALSE)</f>
        <v>LowGrowth</v>
      </c>
      <c r="AV366" t="str">
        <f>VLOOKUP(Calc_Feed[[#This Row],[ANIMAL_GLOBIOM]],MapAnimal[],2,FALSE)</f>
        <v>chickens</v>
      </c>
      <c r="AW366" t="s">
        <v>2392</v>
      </c>
      <c r="AX366" t="str">
        <f>IF(VLOOKUP(Calc_Feed[[#This Row],[FeedType]],FeedCropMap[],2,FALSE)=0,"",VLOOKUP(Calc_Feed[[#This Row],[FeedType]],FeedCropMap[],2,FALSE))</f>
        <v/>
      </c>
      <c r="AY366">
        <v>2015</v>
      </c>
      <c r="AZ366" s="3">
        <f ca="1">Calc_Feed[[#This Row],[feedreq]]*Calc_Feed[[#This Row],[herd]]</f>
        <v>0</v>
      </c>
      <c r="BA366" s="6">
        <f>Calc_Feed[[#This Row],[feedreq2000]]*Calc_Feed[[#This Row],[feedreqshift]]</f>
        <v>0</v>
      </c>
      <c r="BB366" s="6">
        <f>AVERAGEIFS(LivePdtyDef[Pdty_shifter],LivePdtyDef[ANIMAL],Calc_Feed[[#This Row],[ANIMAL]],LivePdtyDef[YEAR],Calc_Feed[[#This Row],[YEAR]])</f>
        <v>1.4015210373883482</v>
      </c>
      <c r="BC366" s="6">
        <f>SUMIFS(data_live[feedreq],data_live[ANIMAL_GLOBIOM],Calc_Feed[[#This Row],[ANIMAL_GLOBIOM]],data_live[LiveItem],Calc_Feed[[#This Row],[FeedType]])</f>
        <v>0</v>
      </c>
      <c r="BD366" s="3">
        <f ca="1">SUMIFS(calc_livestocknb[RealHerd],calc_livestocknb[ANIMAL_GLOBIOM],Calc_Feed[[#This Row],[ANIMAL_GLOBIOM]],calc_livestocknb[YEAR],Calc_Feed[[#This Row],[YEAR]])</f>
        <v>48.692777217064311</v>
      </c>
    </row>
    <row r="367" spans="10:56" x14ac:dyDescent="0.25">
      <c r="J367" s="3"/>
      <c r="L367" s="3"/>
      <c r="M367" s="3"/>
      <c r="N367" s="6"/>
      <c r="O367" s="3"/>
      <c r="P367" s="3"/>
      <c r="Q367" s="3"/>
      <c r="R367" s="8"/>
      <c r="S367" s="3"/>
      <c r="T367" s="8"/>
      <c r="U367" s="14"/>
      <c r="V367" s="7"/>
      <c r="W367" s="7"/>
      <c r="X367" s="7"/>
      <c r="Y367" s="7"/>
      <c r="Z367" s="7"/>
      <c r="AA367" s="7"/>
      <c r="AB367" s="7"/>
      <c r="AC367" s="7"/>
      <c r="AD367" s="8"/>
      <c r="AE367" s="279"/>
      <c r="AF367" s="3"/>
      <c r="AT367" t="s">
        <v>2397</v>
      </c>
      <c r="AU367" t="str">
        <f>VLOOKUP(VLOOKUP(Calc_Feed[[#This Row],[ANIMAL_GLOBIOM]],Herdcount[],2,FALSE),Live_scen[],2,FALSE)</f>
        <v>LowGrowth</v>
      </c>
      <c r="AV367" t="str">
        <f>VLOOKUP(Calc_Feed[[#This Row],[ANIMAL_GLOBIOM]],MapAnimal[],2,FALSE)</f>
        <v>chickens</v>
      </c>
      <c r="AW367" t="s">
        <v>2394</v>
      </c>
      <c r="AX367" t="str">
        <f>IF(VLOOKUP(Calc_Feed[[#This Row],[FeedType]],FeedCropMap[],2,FALSE)=0,"",VLOOKUP(Calc_Feed[[#This Row],[FeedType]],FeedCropMap[],2,FALSE))</f>
        <v/>
      </c>
      <c r="AY367">
        <v>2015</v>
      </c>
      <c r="AZ367" s="3">
        <f ca="1">Calc_Feed[[#This Row],[feedreq]]*Calc_Feed[[#This Row],[herd]]</f>
        <v>0</v>
      </c>
      <c r="BA367" s="6">
        <f>Calc_Feed[[#This Row],[feedreq2000]]*Calc_Feed[[#This Row],[feedreqshift]]</f>
        <v>0</v>
      </c>
      <c r="BB367" s="6">
        <f>AVERAGEIFS(LivePdtyDef[Pdty_shifter],LivePdtyDef[ANIMAL],Calc_Feed[[#This Row],[ANIMAL]],LivePdtyDef[YEAR],Calc_Feed[[#This Row],[YEAR]])</f>
        <v>1.4015210373883482</v>
      </c>
      <c r="BC367" s="6">
        <f>SUMIFS(data_live[feedreq],data_live[ANIMAL_GLOBIOM],Calc_Feed[[#This Row],[ANIMAL_GLOBIOM]],data_live[LiveItem],Calc_Feed[[#This Row],[FeedType]])</f>
        <v>0</v>
      </c>
      <c r="BD367" s="3">
        <f ca="1">SUMIFS(calc_livestocknb[RealHerd],calc_livestocknb[ANIMAL_GLOBIOM],Calc_Feed[[#This Row],[ANIMAL_GLOBIOM]],calc_livestocknb[YEAR],Calc_Feed[[#This Row],[YEAR]])</f>
        <v>48.692777217064311</v>
      </c>
    </row>
    <row r="368" spans="10:56" x14ac:dyDescent="0.25">
      <c r="J368" s="3"/>
      <c r="L368" s="3"/>
      <c r="M368" s="3"/>
      <c r="N368" s="6"/>
      <c r="O368" s="3"/>
      <c r="P368" s="3"/>
      <c r="Q368" s="3"/>
      <c r="R368" s="8"/>
      <c r="S368" s="3"/>
      <c r="T368" s="8"/>
      <c r="U368" s="14"/>
      <c r="V368" s="7"/>
      <c r="W368" s="7"/>
      <c r="X368" s="7"/>
      <c r="Y368" s="7"/>
      <c r="Z368" s="7"/>
      <c r="AA368" s="7"/>
      <c r="AB368" s="7"/>
      <c r="AC368" s="7"/>
      <c r="AD368" s="8"/>
      <c r="AE368" s="279"/>
      <c r="AF368" s="3"/>
      <c r="AT368" t="s">
        <v>2397</v>
      </c>
      <c r="AU368" t="str">
        <f>VLOOKUP(VLOOKUP(Calc_Feed[[#This Row],[ANIMAL_GLOBIOM]],Herdcount[],2,FALSE),Live_scen[],2,FALSE)</f>
        <v>LowGrowth</v>
      </c>
      <c r="AV368" t="str">
        <f>VLOOKUP(Calc_Feed[[#This Row],[ANIMAL_GLOBIOM]],MapAnimal[],2,FALSE)</f>
        <v>chickens</v>
      </c>
      <c r="AW368" t="s">
        <v>2395</v>
      </c>
      <c r="AX368" t="str">
        <f>IF(VLOOKUP(Calc_Feed[[#This Row],[FeedType]],FeedCropMap[],2,FALSE)=0,"",VLOOKUP(Calc_Feed[[#This Row],[FeedType]],FeedCropMap[],2,FALSE))</f>
        <v/>
      </c>
      <c r="AY368">
        <v>2015</v>
      </c>
      <c r="AZ368" s="3">
        <f ca="1">Calc_Feed[[#This Row],[feedreq]]*Calc_Feed[[#This Row],[herd]]</f>
        <v>0</v>
      </c>
      <c r="BA368" s="6">
        <f>Calc_Feed[[#This Row],[feedreq2000]]*Calc_Feed[[#This Row],[feedreqshift]]</f>
        <v>0</v>
      </c>
      <c r="BB368" s="6">
        <f>AVERAGEIFS(LivePdtyDef[Pdty_shifter],LivePdtyDef[ANIMAL],Calc_Feed[[#This Row],[ANIMAL]],LivePdtyDef[YEAR],Calc_Feed[[#This Row],[YEAR]])</f>
        <v>1.4015210373883482</v>
      </c>
      <c r="BC368" s="6">
        <f>SUMIFS(data_live[feedreq],data_live[ANIMAL_GLOBIOM],Calc_Feed[[#This Row],[ANIMAL_GLOBIOM]],data_live[LiveItem],Calc_Feed[[#This Row],[FeedType]])</f>
        <v>0</v>
      </c>
      <c r="BD368" s="3">
        <f ca="1">SUMIFS(calc_livestocknb[RealHerd],calc_livestocknb[ANIMAL_GLOBIOM],Calc_Feed[[#This Row],[ANIMAL_GLOBIOM]],calc_livestocknb[YEAR],Calc_Feed[[#This Row],[YEAR]])</f>
        <v>48.692777217064311</v>
      </c>
    </row>
    <row r="369" spans="10:56" x14ac:dyDescent="0.25">
      <c r="J369" s="3"/>
      <c r="L369" s="3"/>
      <c r="M369" s="3"/>
      <c r="N369" s="6"/>
      <c r="O369" s="3"/>
      <c r="P369" s="3"/>
      <c r="Q369" s="3"/>
      <c r="R369" s="8"/>
      <c r="S369" s="3"/>
      <c r="T369" s="8"/>
      <c r="U369" s="14"/>
      <c r="V369" s="7"/>
      <c r="W369" s="7"/>
      <c r="X369" s="7"/>
      <c r="Y369" s="7"/>
      <c r="Z369" s="7"/>
      <c r="AA369" s="7"/>
      <c r="AB369" s="7"/>
      <c r="AC369" s="7"/>
      <c r="AD369" s="8"/>
      <c r="AE369" s="279"/>
      <c r="AF369" s="3"/>
      <c r="AT369" t="s">
        <v>2397</v>
      </c>
      <c r="AU369" t="str">
        <f>VLOOKUP(VLOOKUP(Calc_Feed[[#This Row],[ANIMAL_GLOBIOM]],Herdcount[],2,FALSE),Live_scen[],2,FALSE)</f>
        <v>LowGrowth</v>
      </c>
      <c r="AV369" t="str">
        <f>VLOOKUP(Calc_Feed[[#This Row],[ANIMAL_GLOBIOM]],MapAnimal[],2,FALSE)</f>
        <v>chickens</v>
      </c>
      <c r="AW369" t="s">
        <v>162</v>
      </c>
      <c r="AX369" t="str">
        <f>IF(VLOOKUP(Calc_Feed[[#This Row],[FeedType]],FeedCropMap[],2,FALSE)=0,"",VLOOKUP(Calc_Feed[[#This Row],[FeedType]],FeedCropMap[],2,FALSE))</f>
        <v>corn</v>
      </c>
      <c r="AY369">
        <v>2015</v>
      </c>
      <c r="AZ369" s="3">
        <f ca="1">Calc_Feed[[#This Row],[feedreq]]*Calc_Feed[[#This Row],[herd]]</f>
        <v>0</v>
      </c>
      <c r="BA369" s="6">
        <f>Calc_Feed[[#This Row],[feedreq2000]]*Calc_Feed[[#This Row],[feedreqshift]]</f>
        <v>0</v>
      </c>
      <c r="BB369" s="6">
        <f>AVERAGEIFS(LivePdtyDef[Pdty_shifter],LivePdtyDef[ANIMAL],Calc_Feed[[#This Row],[ANIMAL]],LivePdtyDef[YEAR],Calc_Feed[[#This Row],[YEAR]])</f>
        <v>1.4015210373883482</v>
      </c>
      <c r="BC369" s="6">
        <f>SUMIFS(data_live[feedreq],data_live[ANIMAL_GLOBIOM],Calc_Feed[[#This Row],[ANIMAL_GLOBIOM]],data_live[LiveItem],Calc_Feed[[#This Row],[FeedType]])</f>
        <v>0</v>
      </c>
      <c r="BD369" s="3">
        <f ca="1">SUMIFS(calc_livestocknb[RealHerd],calc_livestocknb[ANIMAL_GLOBIOM],Calc_Feed[[#This Row],[ANIMAL_GLOBIOM]],calc_livestocknb[YEAR],Calc_Feed[[#This Row],[YEAR]])</f>
        <v>48.692777217064311</v>
      </c>
    </row>
    <row r="370" spans="10:56" x14ac:dyDescent="0.25">
      <c r="J370" s="3"/>
      <c r="L370" s="3"/>
      <c r="M370" s="3"/>
      <c r="N370" s="6"/>
      <c r="O370" s="3"/>
      <c r="P370" s="3"/>
      <c r="Q370" s="3"/>
      <c r="R370" s="8"/>
      <c r="S370" s="3"/>
      <c r="T370" s="8"/>
      <c r="U370" s="14"/>
      <c r="V370" s="7"/>
      <c r="W370" s="7"/>
      <c r="X370" s="7"/>
      <c r="Y370" s="7"/>
      <c r="Z370" s="7"/>
      <c r="AA370" s="7"/>
      <c r="AB370" s="7"/>
      <c r="AC370" s="7"/>
      <c r="AD370" s="8"/>
      <c r="AE370" s="279"/>
      <c r="AF370" s="3"/>
      <c r="AT370" t="s">
        <v>2397</v>
      </c>
      <c r="AU370" t="str">
        <f>VLOOKUP(VLOOKUP(Calc_Feed[[#This Row],[ANIMAL_GLOBIOM]],Herdcount[],2,FALSE),Live_scen[],2,FALSE)</f>
        <v>LowGrowth</v>
      </c>
      <c r="AV370" t="str">
        <f>VLOOKUP(Calc_Feed[[#This Row],[ANIMAL_GLOBIOM]],MapAnimal[],2,FALSE)</f>
        <v>chickens</v>
      </c>
      <c r="AW370" t="s">
        <v>176</v>
      </c>
      <c r="AX370" t="str">
        <f>IF(VLOOKUP(Calc_Feed[[#This Row],[FeedType]],FeedCropMap[],2,FALSE)=0,"",VLOOKUP(Calc_Feed[[#This Row],[FeedType]],FeedCropMap[],2,FALSE))</f>
        <v>Oats</v>
      </c>
      <c r="AY370">
        <v>2015</v>
      </c>
      <c r="AZ370" s="3">
        <f ca="1">Calc_Feed[[#This Row],[feedreq]]*Calc_Feed[[#This Row],[herd]]</f>
        <v>5.5856410218443191</v>
      </c>
      <c r="BA370" s="6">
        <f>Calc_Feed[[#This Row],[feedreq2000]]*Calc_Feed[[#This Row],[feedreqshift]]</f>
        <v>0.11471190063660693</v>
      </c>
      <c r="BB370" s="6">
        <f>AVERAGEIFS(LivePdtyDef[Pdty_shifter],LivePdtyDef[ANIMAL],Calc_Feed[[#This Row],[ANIMAL]],LivePdtyDef[YEAR],Calc_Feed[[#This Row],[YEAR]])</f>
        <v>1.4015210373883482</v>
      </c>
      <c r="BC370" s="6">
        <f>SUMIFS(data_live[feedreq],data_live[ANIMAL_GLOBIOM],Calc_Feed[[#This Row],[ANIMAL_GLOBIOM]],data_live[LiveItem],Calc_Feed[[#This Row],[FeedType]])</f>
        <v>8.1848147531460386E-2</v>
      </c>
      <c r="BD370" s="3">
        <f ca="1">SUMIFS(calc_livestocknb[RealHerd],calc_livestocknb[ANIMAL_GLOBIOM],Calc_Feed[[#This Row],[ANIMAL_GLOBIOM]],calc_livestocknb[YEAR],Calc_Feed[[#This Row],[YEAR]])</f>
        <v>48.692777217064311</v>
      </c>
    </row>
    <row r="371" spans="10:56" x14ac:dyDescent="0.25">
      <c r="J371" s="3"/>
      <c r="L371" s="3"/>
      <c r="M371" s="3"/>
      <c r="N371" s="6"/>
      <c r="O371" s="3"/>
      <c r="P371" s="3"/>
      <c r="Q371" s="3"/>
      <c r="R371" s="8"/>
      <c r="S371" s="3"/>
      <c r="T371" s="8"/>
      <c r="U371" s="14"/>
      <c r="V371" s="7"/>
      <c r="W371" s="7"/>
      <c r="X371" s="7"/>
      <c r="Y371" s="7"/>
      <c r="Z371" s="7"/>
      <c r="AA371" s="7"/>
      <c r="AB371" s="7"/>
      <c r="AC371" s="7"/>
      <c r="AD371" s="8"/>
      <c r="AE371" s="279"/>
      <c r="AF371" s="3"/>
      <c r="AT371" t="s">
        <v>2397</v>
      </c>
      <c r="AU371" t="str">
        <f>VLOOKUP(VLOOKUP(Calc_Feed[[#This Row],[ANIMAL_GLOBIOM]],Herdcount[],2,FALSE),Live_scen[],2,FALSE)</f>
        <v>LowGrowth</v>
      </c>
      <c r="AV371" t="str">
        <f>VLOOKUP(Calc_Feed[[#This Row],[ANIMAL_GLOBIOM]],MapAnimal[],2,FALSE)</f>
        <v>chickens</v>
      </c>
      <c r="AW371" t="s">
        <v>2408</v>
      </c>
      <c r="AX371" t="str">
        <f>IF(VLOOKUP(Calc_Feed[[#This Row],[FeedType]],FeedCropMap[],2,FALSE)=0,"",VLOOKUP(Calc_Feed[[#This Row],[FeedType]],FeedCropMap[],2,FALSE))</f>
        <v>cereal_other</v>
      </c>
      <c r="AY371">
        <v>2015</v>
      </c>
      <c r="AZ371" s="3">
        <f ca="1">Calc_Feed[[#This Row],[feedreq]]*Calc_Feed[[#This Row],[herd]]</f>
        <v>0</v>
      </c>
      <c r="BA371" s="6">
        <f>Calc_Feed[[#This Row],[feedreq2000]]*Calc_Feed[[#This Row],[feedreqshift]]</f>
        <v>0</v>
      </c>
      <c r="BB371" s="6">
        <f>AVERAGEIFS(LivePdtyDef[Pdty_shifter],LivePdtyDef[ANIMAL],Calc_Feed[[#This Row],[ANIMAL]],LivePdtyDef[YEAR],Calc_Feed[[#This Row],[YEAR]])</f>
        <v>1.4015210373883482</v>
      </c>
      <c r="BC371" s="6">
        <f>SUMIFS(data_live[feedreq],data_live[ANIMAL_GLOBIOM],Calc_Feed[[#This Row],[ANIMAL_GLOBIOM]],data_live[LiveItem],Calc_Feed[[#This Row],[FeedType]])</f>
        <v>0</v>
      </c>
      <c r="BD371" s="3">
        <f ca="1">SUMIFS(calc_livestocknb[RealHerd],calc_livestocknb[ANIMAL_GLOBIOM],Calc_Feed[[#This Row],[ANIMAL_GLOBIOM]],calc_livestocknb[YEAR],Calc_Feed[[#This Row],[YEAR]])</f>
        <v>48.692777217064311</v>
      </c>
    </row>
    <row r="372" spans="10:56" x14ac:dyDescent="0.25">
      <c r="J372" s="3"/>
      <c r="L372" s="3"/>
      <c r="M372" s="3"/>
      <c r="N372" s="6"/>
      <c r="O372" s="3"/>
      <c r="P372" s="3"/>
      <c r="Q372" s="3"/>
      <c r="R372" s="8"/>
      <c r="S372" s="3"/>
      <c r="T372" s="8"/>
      <c r="U372" s="14"/>
      <c r="V372" s="7"/>
      <c r="W372" s="7"/>
      <c r="X372" s="7"/>
      <c r="Y372" s="7"/>
      <c r="Z372" s="7"/>
      <c r="AA372" s="7"/>
      <c r="AB372" s="7"/>
      <c r="AC372" s="7"/>
      <c r="AD372" s="8"/>
      <c r="AE372" s="279"/>
      <c r="AF372" s="3"/>
      <c r="AT372" t="s">
        <v>2397</v>
      </c>
      <c r="AU372" t="str">
        <f>VLOOKUP(VLOOKUP(Calc_Feed[[#This Row],[ANIMAL_GLOBIOM]],Herdcount[],2,FALSE),Live_scen[],2,FALSE)</f>
        <v>LowGrowth</v>
      </c>
      <c r="AV372" t="str">
        <f>VLOOKUP(Calc_Feed[[#This Row],[ANIMAL_GLOBIOM]],MapAnimal[],2,FALSE)</f>
        <v>chickens</v>
      </c>
      <c r="AW372" t="s">
        <v>2401</v>
      </c>
      <c r="AX372" t="str">
        <f>IF(VLOOKUP(Calc_Feed[[#This Row],[FeedType]],FeedCropMap[],2,FALSE)=0,"",VLOOKUP(Calc_Feed[[#This Row],[FeedType]],FeedCropMap[],2,FALSE))</f>
        <v>wheat</v>
      </c>
      <c r="AY372">
        <v>2015</v>
      </c>
      <c r="AZ372" s="3">
        <f ca="1">Calc_Feed[[#This Row],[feedreq]]*Calc_Feed[[#This Row],[herd]]</f>
        <v>0</v>
      </c>
      <c r="BA372" s="6">
        <f>Calc_Feed[[#This Row],[feedreq2000]]*Calc_Feed[[#This Row],[feedreqshift]]</f>
        <v>0</v>
      </c>
      <c r="BB372" s="6">
        <f>AVERAGEIFS(LivePdtyDef[Pdty_shifter],LivePdtyDef[ANIMAL],Calc_Feed[[#This Row],[ANIMAL]],LivePdtyDef[YEAR],Calc_Feed[[#This Row],[YEAR]])</f>
        <v>1.4015210373883482</v>
      </c>
      <c r="BC372" s="6">
        <f>SUMIFS(data_live[feedreq],data_live[ANIMAL_GLOBIOM],Calc_Feed[[#This Row],[ANIMAL_GLOBIOM]],data_live[LiveItem],Calc_Feed[[#This Row],[FeedType]])</f>
        <v>0</v>
      </c>
      <c r="BD372" s="3">
        <f ca="1">SUMIFS(calc_livestocknb[RealHerd],calc_livestocknb[ANIMAL_GLOBIOM],Calc_Feed[[#This Row],[ANIMAL_GLOBIOM]],calc_livestocknb[YEAR],Calc_Feed[[#This Row],[YEAR]])</f>
        <v>48.692777217064311</v>
      </c>
    </row>
    <row r="373" spans="10:56" x14ac:dyDescent="0.25">
      <c r="J373" s="3"/>
      <c r="L373" s="3"/>
      <c r="M373" s="3"/>
      <c r="N373" s="6"/>
      <c r="O373" s="3"/>
      <c r="P373" s="3"/>
      <c r="Q373" s="3"/>
      <c r="R373" s="8"/>
      <c r="S373" s="3"/>
      <c r="T373" s="8"/>
      <c r="U373" s="14"/>
      <c r="V373" s="7"/>
      <c r="W373" s="7"/>
      <c r="X373" s="7"/>
      <c r="Y373" s="7"/>
      <c r="Z373" s="7"/>
      <c r="AA373" s="7"/>
      <c r="AB373" s="7"/>
      <c r="AC373" s="7"/>
      <c r="AD373" s="8"/>
      <c r="AE373" s="279"/>
      <c r="AF373" s="3"/>
      <c r="AT373" t="s">
        <v>2397</v>
      </c>
      <c r="AU373" t="str">
        <f>VLOOKUP(VLOOKUP(Calc_Feed[[#This Row],[ANIMAL_GLOBIOM]],Herdcount[],2,FALSE),Live_scen[],2,FALSE)</f>
        <v>LowGrowth</v>
      </c>
      <c r="AV373" t="str">
        <f>VLOOKUP(Calc_Feed[[#This Row],[ANIMAL_GLOBIOM]],MapAnimal[],2,FALSE)</f>
        <v>chickens</v>
      </c>
      <c r="AW373" t="s">
        <v>2402</v>
      </c>
      <c r="AX373" t="str">
        <f>IF(VLOOKUP(Calc_Feed[[#This Row],[FeedType]],FeedCropMap[],2,FALSE)=0,"",VLOOKUP(Calc_Feed[[#This Row],[FeedType]],FeedCropMap[],2,FALSE))</f>
        <v>sorghum</v>
      </c>
      <c r="AY373">
        <v>2015</v>
      </c>
      <c r="AZ373" s="3">
        <f ca="1">Calc_Feed[[#This Row],[feedreq]]*Calc_Feed[[#This Row],[herd]]</f>
        <v>0</v>
      </c>
      <c r="BA373" s="6">
        <f>Calc_Feed[[#This Row],[feedreq2000]]*Calc_Feed[[#This Row],[feedreqshift]]</f>
        <v>0</v>
      </c>
      <c r="BB373" s="6">
        <f>AVERAGEIFS(LivePdtyDef[Pdty_shifter],LivePdtyDef[ANIMAL],Calc_Feed[[#This Row],[ANIMAL]],LivePdtyDef[YEAR],Calc_Feed[[#This Row],[YEAR]])</f>
        <v>1.4015210373883482</v>
      </c>
      <c r="BC373" s="6">
        <f>SUMIFS(data_live[feedreq],data_live[ANIMAL_GLOBIOM],Calc_Feed[[#This Row],[ANIMAL_GLOBIOM]],data_live[LiveItem],Calc_Feed[[#This Row],[FeedType]])</f>
        <v>0</v>
      </c>
      <c r="BD373" s="3">
        <f ca="1">SUMIFS(calc_livestocknb[RealHerd],calc_livestocknb[ANIMAL_GLOBIOM],Calc_Feed[[#This Row],[ANIMAL_GLOBIOM]],calc_livestocknb[YEAR],Calc_Feed[[#This Row],[YEAR]])</f>
        <v>48.692777217064311</v>
      </c>
    </row>
    <row r="374" spans="10:56" x14ac:dyDescent="0.25">
      <c r="J374" s="3"/>
      <c r="L374" s="3"/>
      <c r="M374" s="3"/>
      <c r="N374" s="6"/>
      <c r="O374" s="3"/>
      <c r="P374" s="3"/>
      <c r="Q374" s="3"/>
      <c r="R374" s="8"/>
      <c r="S374" s="3"/>
      <c r="T374" s="8"/>
      <c r="U374" s="14"/>
      <c r="V374" s="7"/>
      <c r="W374" s="7"/>
      <c r="X374" s="7"/>
      <c r="Y374" s="7"/>
      <c r="Z374" s="7"/>
      <c r="AA374" s="7"/>
      <c r="AB374" s="7"/>
      <c r="AC374" s="7"/>
      <c r="AD374" s="8"/>
      <c r="AE374" s="279"/>
      <c r="AF374" s="3"/>
      <c r="AT374" t="s">
        <v>2397</v>
      </c>
      <c r="AU374" t="str">
        <f>VLOOKUP(VLOOKUP(Calc_Feed[[#This Row],[ANIMAL_GLOBIOM]],Herdcount[],2,FALSE),Live_scen[],2,FALSE)</f>
        <v>LowGrowth</v>
      </c>
      <c r="AV374" t="str">
        <f>VLOOKUP(Calc_Feed[[#This Row],[ANIMAL_GLOBIOM]],MapAnimal[],2,FALSE)</f>
        <v>chickens</v>
      </c>
      <c r="AW374" t="s">
        <v>2403</v>
      </c>
      <c r="AX374" t="str">
        <f>IF(VLOOKUP(Calc_Feed[[#This Row],[FeedType]],FeedCropMap[],2,FALSE)=0,"",VLOOKUP(Calc_Feed[[#This Row],[FeedType]],FeedCropMap[],2,FALSE))</f>
        <v/>
      </c>
      <c r="AY374">
        <v>2015</v>
      </c>
      <c r="AZ374" s="3">
        <f ca="1">Calc_Feed[[#This Row],[feedreq]]*Calc_Feed[[#This Row],[herd]]</f>
        <v>0</v>
      </c>
      <c r="BA374" s="6">
        <f>Calc_Feed[[#This Row],[feedreq2000]]*Calc_Feed[[#This Row],[feedreqshift]]</f>
        <v>0</v>
      </c>
      <c r="BB374" s="6">
        <f>AVERAGEIFS(LivePdtyDef[Pdty_shifter],LivePdtyDef[ANIMAL],Calc_Feed[[#This Row],[ANIMAL]],LivePdtyDef[YEAR],Calc_Feed[[#This Row],[YEAR]])</f>
        <v>1.4015210373883482</v>
      </c>
      <c r="BC374" s="6">
        <f>SUMIFS(data_live[feedreq],data_live[ANIMAL_GLOBIOM],Calc_Feed[[#This Row],[ANIMAL_GLOBIOM]],data_live[LiveItem],Calc_Feed[[#This Row],[FeedType]])</f>
        <v>0</v>
      </c>
      <c r="BD374" s="3">
        <f ca="1">SUMIFS(calc_livestocknb[RealHerd],calc_livestocknb[ANIMAL_GLOBIOM],Calc_Feed[[#This Row],[ANIMAL_GLOBIOM]],calc_livestocknb[YEAR],Calc_Feed[[#This Row],[YEAR]])</f>
        <v>48.692777217064311</v>
      </c>
    </row>
    <row r="375" spans="10:56" x14ac:dyDescent="0.25">
      <c r="J375" s="3"/>
      <c r="L375" s="3"/>
      <c r="M375" s="3"/>
      <c r="N375" s="6"/>
      <c r="O375" s="3"/>
      <c r="P375" s="3"/>
      <c r="Q375" s="3"/>
      <c r="R375" s="8"/>
      <c r="S375" s="3"/>
      <c r="T375" s="8"/>
      <c r="U375" s="14"/>
      <c r="V375" s="7"/>
      <c r="W375" s="7"/>
      <c r="X375" s="7"/>
      <c r="Y375" s="7"/>
      <c r="Z375" s="7"/>
      <c r="AA375" s="7"/>
      <c r="AB375" s="7"/>
      <c r="AC375" s="7"/>
      <c r="AD375" s="8"/>
      <c r="AE375" s="279"/>
      <c r="AF375" s="3"/>
      <c r="AT375" t="s">
        <v>2397</v>
      </c>
      <c r="AU375" t="str">
        <f>VLOOKUP(VLOOKUP(Calc_Feed[[#This Row],[ANIMAL_GLOBIOM]],Herdcount[],2,FALSE),Live_scen[],2,FALSE)</f>
        <v>LowGrowth</v>
      </c>
      <c r="AV375" t="str">
        <f>VLOOKUP(Calc_Feed[[#This Row],[ANIMAL_GLOBIOM]],MapAnimal[],2,FALSE)</f>
        <v>chickens</v>
      </c>
      <c r="AW375" t="s">
        <v>2404</v>
      </c>
      <c r="AX375" t="str">
        <f>IF(VLOOKUP(Calc_Feed[[#This Row],[FeedType]],FeedCropMap[],2,FALSE)=0,"",VLOOKUP(Calc_Feed[[#This Row],[FeedType]],FeedCropMap[],2,FALSE))</f>
        <v/>
      </c>
      <c r="AY375">
        <v>2015</v>
      </c>
      <c r="AZ375" s="3">
        <f ca="1">Calc_Feed[[#This Row],[feedreq]]*Calc_Feed[[#This Row],[herd]]</f>
        <v>0</v>
      </c>
      <c r="BA375" s="6">
        <f>Calc_Feed[[#This Row],[feedreq2000]]*Calc_Feed[[#This Row],[feedreqshift]]</f>
        <v>0</v>
      </c>
      <c r="BB375" s="6">
        <f>AVERAGEIFS(LivePdtyDef[Pdty_shifter],LivePdtyDef[ANIMAL],Calc_Feed[[#This Row],[ANIMAL]],LivePdtyDef[YEAR],Calc_Feed[[#This Row],[YEAR]])</f>
        <v>1.4015210373883482</v>
      </c>
      <c r="BC375" s="6">
        <f>SUMIFS(data_live[feedreq],data_live[ANIMAL_GLOBIOM],Calc_Feed[[#This Row],[ANIMAL_GLOBIOM]],data_live[LiveItem],Calc_Feed[[#This Row],[FeedType]])</f>
        <v>0</v>
      </c>
      <c r="BD375" s="3">
        <f ca="1">SUMIFS(calc_livestocknb[RealHerd],calc_livestocknb[ANIMAL_GLOBIOM],Calc_Feed[[#This Row],[ANIMAL_GLOBIOM]],calc_livestocknb[YEAR],Calc_Feed[[#This Row],[YEAR]])</f>
        <v>48.692777217064311</v>
      </c>
    </row>
    <row r="376" spans="10:56" x14ac:dyDescent="0.25">
      <c r="J376" s="3"/>
      <c r="L376" s="3"/>
      <c r="M376" s="3"/>
      <c r="N376" s="6"/>
      <c r="O376" s="3"/>
      <c r="P376" s="3"/>
      <c r="Q376" s="3"/>
      <c r="R376" s="8"/>
      <c r="S376" s="3"/>
      <c r="T376" s="8"/>
      <c r="U376" s="14"/>
      <c r="V376" s="7"/>
      <c r="W376" s="7"/>
      <c r="X376" s="7"/>
      <c r="Y376" s="7"/>
      <c r="Z376" s="7"/>
      <c r="AA376" s="7"/>
      <c r="AB376" s="7"/>
      <c r="AC376" s="7"/>
      <c r="AD376" s="8"/>
      <c r="AE376" s="279"/>
      <c r="AF376" s="3"/>
      <c r="AT376" t="s">
        <v>2397</v>
      </c>
      <c r="AU376" t="str">
        <f>VLOOKUP(VLOOKUP(Calc_Feed[[#This Row],[ANIMAL_GLOBIOM]],Herdcount[],2,FALSE),Live_scen[],2,FALSE)</f>
        <v>LowGrowth</v>
      </c>
      <c r="AV376" t="str">
        <f>VLOOKUP(Calc_Feed[[#This Row],[ANIMAL_GLOBIOM]],MapAnimal[],2,FALSE)</f>
        <v>chickens</v>
      </c>
      <c r="AW376" t="s">
        <v>2405</v>
      </c>
      <c r="AX376" t="str">
        <f>IF(VLOOKUP(Calc_Feed[[#This Row],[FeedType]],FeedCropMap[],2,FALSE)=0,"",VLOOKUP(Calc_Feed[[#This Row],[FeedType]],FeedCropMap[],2,FALSE))</f>
        <v/>
      </c>
      <c r="AY376">
        <v>2015</v>
      </c>
      <c r="AZ376" s="3">
        <f ca="1">Calc_Feed[[#This Row],[feedreq]]*Calc_Feed[[#This Row],[herd]]</f>
        <v>0</v>
      </c>
      <c r="BA376" s="6">
        <f>Calc_Feed[[#This Row],[feedreq2000]]*Calc_Feed[[#This Row],[feedreqshift]]</f>
        <v>0</v>
      </c>
      <c r="BB376" s="6">
        <f>AVERAGEIFS(LivePdtyDef[Pdty_shifter],LivePdtyDef[ANIMAL],Calc_Feed[[#This Row],[ANIMAL]],LivePdtyDef[YEAR],Calc_Feed[[#This Row],[YEAR]])</f>
        <v>1.4015210373883482</v>
      </c>
      <c r="BC376" s="6">
        <f>SUMIFS(data_live[feedreq],data_live[ANIMAL_GLOBIOM],Calc_Feed[[#This Row],[ANIMAL_GLOBIOM]],data_live[LiveItem],Calc_Feed[[#This Row],[FeedType]])</f>
        <v>0</v>
      </c>
      <c r="BD376" s="3">
        <f ca="1">SUMIFS(calc_livestocknb[RealHerd],calc_livestocknb[ANIMAL_GLOBIOM],Calc_Feed[[#This Row],[ANIMAL_GLOBIOM]],calc_livestocknb[YEAR],Calc_Feed[[#This Row],[YEAR]])</f>
        <v>48.692777217064311</v>
      </c>
    </row>
    <row r="377" spans="10:56" x14ac:dyDescent="0.25">
      <c r="J377" s="3"/>
      <c r="L377" s="3"/>
      <c r="M377" s="3"/>
      <c r="N377" s="6"/>
      <c r="O377" s="3"/>
      <c r="P377" s="3"/>
      <c r="Q377" s="3"/>
      <c r="R377" s="8"/>
      <c r="S377" s="3"/>
      <c r="T377" s="8"/>
      <c r="U377" s="14"/>
      <c r="V377" s="7"/>
      <c r="W377" s="7"/>
      <c r="X377" s="7"/>
      <c r="Y377" s="7"/>
      <c r="Z377" s="7"/>
      <c r="AA377" s="7"/>
      <c r="AB377" s="7"/>
      <c r="AC377" s="7"/>
      <c r="AD377" s="8"/>
      <c r="AE377" s="279"/>
      <c r="AF377" s="3"/>
      <c r="AT377" t="s">
        <v>2397</v>
      </c>
      <c r="AU377" t="str">
        <f>VLOOKUP(VLOOKUP(Calc_Feed[[#This Row],[ANIMAL_GLOBIOM]],Herdcount[],2,FALSE),Live_scen[],2,FALSE)</f>
        <v>LowGrowth</v>
      </c>
      <c r="AV377" t="str">
        <f>VLOOKUP(Calc_Feed[[#This Row],[ANIMAL_GLOBIOM]],MapAnimal[],2,FALSE)</f>
        <v>chickens</v>
      </c>
      <c r="AW377" t="s">
        <v>1146</v>
      </c>
      <c r="AX377" t="str">
        <f>IF(VLOOKUP(Calc_Feed[[#This Row],[FeedType]],FeedCropMap[],2,FALSE)=0,"",VLOOKUP(Calc_Feed[[#This Row],[FeedType]],FeedCropMap[],2,FALSE))</f>
        <v>rice</v>
      </c>
      <c r="AY377">
        <v>2015</v>
      </c>
      <c r="AZ377" s="3">
        <f ca="1">Calc_Feed[[#This Row],[feedreq]]*Calc_Feed[[#This Row],[herd]]</f>
        <v>0</v>
      </c>
      <c r="BA377" s="6">
        <f>Calc_Feed[[#This Row],[feedreq2000]]*Calc_Feed[[#This Row],[feedreqshift]]</f>
        <v>0</v>
      </c>
      <c r="BB377" s="6">
        <f>AVERAGEIFS(LivePdtyDef[Pdty_shifter],LivePdtyDef[ANIMAL],Calc_Feed[[#This Row],[ANIMAL]],LivePdtyDef[YEAR],Calc_Feed[[#This Row],[YEAR]])</f>
        <v>1.4015210373883482</v>
      </c>
      <c r="BC377" s="6">
        <f>SUMIFS(data_live[feedreq],data_live[ANIMAL_GLOBIOM],Calc_Feed[[#This Row],[ANIMAL_GLOBIOM]],data_live[LiveItem],Calc_Feed[[#This Row],[FeedType]])</f>
        <v>0</v>
      </c>
      <c r="BD377" s="3">
        <f ca="1">SUMIFS(calc_livestocknb[RealHerd],calc_livestocknb[ANIMAL_GLOBIOM],Calc_Feed[[#This Row],[ANIMAL_GLOBIOM]],calc_livestocknb[YEAR],Calc_Feed[[#This Row],[YEAR]])</f>
        <v>48.692777217064311</v>
      </c>
    </row>
    <row r="378" spans="10:56" x14ac:dyDescent="0.25">
      <c r="J378" s="3"/>
      <c r="L378" s="3"/>
      <c r="M378" s="3"/>
      <c r="N378" s="6"/>
      <c r="O378" s="3"/>
      <c r="P378" s="3"/>
      <c r="Q378" s="3"/>
      <c r="R378" s="8"/>
      <c r="S378" s="3"/>
      <c r="T378" s="8"/>
      <c r="U378" s="14"/>
      <c r="V378" s="7"/>
      <c r="W378" s="7"/>
      <c r="X378" s="7"/>
      <c r="Y378" s="7"/>
      <c r="Z378" s="7"/>
      <c r="AA378" s="7"/>
      <c r="AB378" s="7"/>
      <c r="AC378" s="7"/>
      <c r="AD378" s="8"/>
      <c r="AE378" s="279"/>
      <c r="AF378" s="3"/>
      <c r="AT378" t="s">
        <v>2397</v>
      </c>
      <c r="AU378" t="str">
        <f>VLOOKUP(VLOOKUP(Calc_Feed[[#This Row],[ANIMAL_GLOBIOM]],Herdcount[],2,FALSE),Live_scen[],2,FALSE)</f>
        <v>LowGrowth</v>
      </c>
      <c r="AV378" t="str">
        <f>VLOOKUP(Calc_Feed[[#This Row],[ANIMAL_GLOBIOM]],MapAnimal[],2,FALSE)</f>
        <v>chickens</v>
      </c>
      <c r="AW378" t="s">
        <v>2407</v>
      </c>
      <c r="AX378" t="str">
        <f>IF(VLOOKUP(Calc_Feed[[#This Row],[FeedType]],FeedCropMap[],2,FALSE)=0,"",VLOOKUP(Calc_Feed[[#This Row],[FeedType]],FeedCropMap[],2,FALSE))</f>
        <v>barley</v>
      </c>
      <c r="AY378">
        <v>2015</v>
      </c>
      <c r="AZ378" s="3">
        <f ca="1">Calc_Feed[[#This Row],[feedreq]]*Calc_Feed[[#This Row],[herd]]</f>
        <v>6.9437177075598742</v>
      </c>
      <c r="BA378" s="6">
        <f>Calc_Feed[[#This Row],[feedreq2000]]*Calc_Feed[[#This Row],[feedreqshift]]</f>
        <v>0.14260262208101079</v>
      </c>
      <c r="BB378" s="6">
        <f>AVERAGEIFS(LivePdtyDef[Pdty_shifter],LivePdtyDef[ANIMAL],Calc_Feed[[#This Row],[ANIMAL]],LivePdtyDef[YEAR],Calc_Feed[[#This Row],[YEAR]])</f>
        <v>1.4015210373883482</v>
      </c>
      <c r="BC378" s="6">
        <f>SUMIFS(data_live[feedreq],data_live[ANIMAL_GLOBIOM],Calc_Feed[[#This Row],[ANIMAL_GLOBIOM]],data_live[LiveItem],Calc_Feed[[#This Row],[FeedType]])</f>
        <v>0.10174847060929058</v>
      </c>
      <c r="BD378" s="3">
        <f ca="1">SUMIFS(calc_livestocknb[RealHerd],calc_livestocknb[ANIMAL_GLOBIOM],Calc_Feed[[#This Row],[ANIMAL_GLOBIOM]],calc_livestocknb[YEAR],Calc_Feed[[#This Row],[YEAR]])</f>
        <v>48.692777217064311</v>
      </c>
    </row>
    <row r="379" spans="10:56" x14ac:dyDescent="0.25">
      <c r="J379" s="3"/>
      <c r="L379" s="3"/>
      <c r="M379" s="3"/>
      <c r="N379" s="6"/>
      <c r="O379" s="3"/>
      <c r="P379" s="3"/>
      <c r="Q379" s="3"/>
      <c r="R379" s="8"/>
      <c r="S379" s="3"/>
      <c r="T379" s="8"/>
      <c r="U379" s="14"/>
      <c r="V379" s="7"/>
      <c r="W379" s="7"/>
      <c r="X379" s="7"/>
      <c r="Y379" s="7"/>
      <c r="Z379" s="7"/>
      <c r="AA379" s="7"/>
      <c r="AB379" s="7"/>
      <c r="AC379" s="7"/>
      <c r="AD379" s="8"/>
      <c r="AE379" s="279"/>
      <c r="AF379" s="3"/>
      <c r="AT379" t="s">
        <v>2400</v>
      </c>
      <c r="AU379" t="str">
        <f>VLOOKUP(VLOOKUP(Calc_Feed[[#This Row],[ANIMAL_GLOBIOM]],Herdcount[],2,FALSE),Live_scen[],2,FALSE)</f>
        <v>LowGrowth</v>
      </c>
      <c r="AV379" t="str">
        <f>VLOOKUP(Calc_Feed[[#This Row],[ANIMAL_GLOBIOM]],MapAnimal[],2,FALSE)</f>
        <v>chickens</v>
      </c>
      <c r="AW379" t="s">
        <v>2392</v>
      </c>
      <c r="AX379" t="str">
        <f>IF(VLOOKUP(Calc_Feed[[#This Row],[FeedType]],FeedCropMap[],2,FALSE)=0,"",VLOOKUP(Calc_Feed[[#This Row],[FeedType]],FeedCropMap[],2,FALSE))</f>
        <v/>
      </c>
      <c r="AY379">
        <v>2015</v>
      </c>
      <c r="AZ379" s="3">
        <f ca="1">Calc_Feed[[#This Row],[feedreq]]*Calc_Feed[[#This Row],[herd]]</f>
        <v>0</v>
      </c>
      <c r="BA379" s="6">
        <f>Calc_Feed[[#This Row],[feedreq2000]]*Calc_Feed[[#This Row],[feedreqshift]]</f>
        <v>0</v>
      </c>
      <c r="BB379" s="6">
        <f>AVERAGEIFS(LivePdtyDef[Pdty_shifter],LivePdtyDef[ANIMAL],Calc_Feed[[#This Row],[ANIMAL]],LivePdtyDef[YEAR],Calc_Feed[[#This Row],[YEAR]])</f>
        <v>1.4015210373883482</v>
      </c>
      <c r="BC379" s="6">
        <f>SUMIFS(data_live[feedreq],data_live[ANIMAL_GLOBIOM],Calc_Feed[[#This Row],[ANIMAL_GLOBIOM]],data_live[LiveItem],Calc_Feed[[#This Row],[FeedType]])</f>
        <v>0</v>
      </c>
      <c r="BD379" s="3">
        <f ca="1">SUMIFS(calc_livestocknb[RealHerd],calc_livestocknb[ANIMAL_GLOBIOM],Calc_Feed[[#This Row],[ANIMAL_GLOBIOM]],calc_livestocknb[YEAR],Calc_Feed[[#This Row],[YEAR]])</f>
        <v>19.49395691765088</v>
      </c>
    </row>
    <row r="380" spans="10:56" x14ac:dyDescent="0.25">
      <c r="J380" s="3"/>
      <c r="L380" s="3"/>
      <c r="M380" s="3"/>
      <c r="N380" s="6"/>
      <c r="O380" s="3"/>
      <c r="P380" s="3"/>
      <c r="Q380" s="3"/>
      <c r="R380" s="8"/>
      <c r="S380" s="3"/>
      <c r="T380" s="8"/>
      <c r="U380" s="14"/>
      <c r="V380" s="7"/>
      <c r="W380" s="7"/>
      <c r="X380" s="7"/>
      <c r="Y380" s="7"/>
      <c r="Z380" s="7"/>
      <c r="AA380" s="7"/>
      <c r="AB380" s="7"/>
      <c r="AC380" s="7"/>
      <c r="AD380" s="8"/>
      <c r="AE380" s="279"/>
      <c r="AF380" s="3"/>
      <c r="AT380" t="s">
        <v>2400</v>
      </c>
      <c r="AU380" t="str">
        <f>VLOOKUP(VLOOKUP(Calc_Feed[[#This Row],[ANIMAL_GLOBIOM]],Herdcount[],2,FALSE),Live_scen[],2,FALSE)</f>
        <v>LowGrowth</v>
      </c>
      <c r="AV380" t="str">
        <f>VLOOKUP(Calc_Feed[[#This Row],[ANIMAL_GLOBIOM]],MapAnimal[],2,FALSE)</f>
        <v>chickens</v>
      </c>
      <c r="AW380" t="s">
        <v>2394</v>
      </c>
      <c r="AX380" t="str">
        <f>IF(VLOOKUP(Calc_Feed[[#This Row],[FeedType]],FeedCropMap[],2,FALSE)=0,"",VLOOKUP(Calc_Feed[[#This Row],[FeedType]],FeedCropMap[],2,FALSE))</f>
        <v/>
      </c>
      <c r="AY380">
        <v>2015</v>
      </c>
      <c r="AZ380" s="3">
        <f ca="1">Calc_Feed[[#This Row],[feedreq]]*Calc_Feed[[#This Row],[herd]]</f>
        <v>0</v>
      </c>
      <c r="BA380" s="6">
        <f>Calc_Feed[[#This Row],[feedreq2000]]*Calc_Feed[[#This Row],[feedreqshift]]</f>
        <v>0</v>
      </c>
      <c r="BB380" s="6">
        <f>AVERAGEIFS(LivePdtyDef[Pdty_shifter],LivePdtyDef[ANIMAL],Calc_Feed[[#This Row],[ANIMAL]],LivePdtyDef[YEAR],Calc_Feed[[#This Row],[YEAR]])</f>
        <v>1.4015210373883482</v>
      </c>
      <c r="BC380" s="6">
        <f>SUMIFS(data_live[feedreq],data_live[ANIMAL_GLOBIOM],Calc_Feed[[#This Row],[ANIMAL_GLOBIOM]],data_live[LiveItem],Calc_Feed[[#This Row],[FeedType]])</f>
        <v>0</v>
      </c>
      <c r="BD380" s="3">
        <f ca="1">SUMIFS(calc_livestocknb[RealHerd],calc_livestocknb[ANIMAL_GLOBIOM],Calc_Feed[[#This Row],[ANIMAL_GLOBIOM]],calc_livestocknb[YEAR],Calc_Feed[[#This Row],[YEAR]])</f>
        <v>19.49395691765088</v>
      </c>
    </row>
    <row r="381" spans="10:56" x14ac:dyDescent="0.25">
      <c r="J381" s="3"/>
      <c r="L381" s="3"/>
      <c r="M381" s="3"/>
      <c r="N381" s="6"/>
      <c r="O381" s="3"/>
      <c r="P381" s="3"/>
      <c r="Q381" s="3"/>
      <c r="R381" s="8"/>
      <c r="S381" s="3"/>
      <c r="T381" s="8"/>
      <c r="U381" s="14"/>
      <c r="V381" s="7"/>
      <c r="W381" s="7"/>
      <c r="X381" s="7"/>
      <c r="Y381" s="7"/>
      <c r="Z381" s="7"/>
      <c r="AA381" s="7"/>
      <c r="AB381" s="7"/>
      <c r="AC381" s="7"/>
      <c r="AD381" s="8"/>
      <c r="AE381" s="279"/>
      <c r="AF381" s="3"/>
      <c r="AT381" t="s">
        <v>2400</v>
      </c>
      <c r="AU381" t="str">
        <f>VLOOKUP(VLOOKUP(Calc_Feed[[#This Row],[ANIMAL_GLOBIOM]],Herdcount[],2,FALSE),Live_scen[],2,FALSE)</f>
        <v>LowGrowth</v>
      </c>
      <c r="AV381" t="str">
        <f>VLOOKUP(Calc_Feed[[#This Row],[ANIMAL_GLOBIOM]],MapAnimal[],2,FALSE)</f>
        <v>chickens</v>
      </c>
      <c r="AW381" t="s">
        <v>2395</v>
      </c>
      <c r="AX381" t="str">
        <f>IF(VLOOKUP(Calc_Feed[[#This Row],[FeedType]],FeedCropMap[],2,FALSE)=0,"",VLOOKUP(Calc_Feed[[#This Row],[FeedType]],FeedCropMap[],2,FALSE))</f>
        <v/>
      </c>
      <c r="AY381">
        <v>2015</v>
      </c>
      <c r="AZ381" s="3">
        <f ca="1">Calc_Feed[[#This Row],[feedreq]]*Calc_Feed[[#This Row],[herd]]</f>
        <v>0</v>
      </c>
      <c r="BA381" s="6">
        <f>Calc_Feed[[#This Row],[feedreq2000]]*Calc_Feed[[#This Row],[feedreqshift]]</f>
        <v>0</v>
      </c>
      <c r="BB381" s="6">
        <f>AVERAGEIFS(LivePdtyDef[Pdty_shifter],LivePdtyDef[ANIMAL],Calc_Feed[[#This Row],[ANIMAL]],LivePdtyDef[YEAR],Calc_Feed[[#This Row],[YEAR]])</f>
        <v>1.4015210373883482</v>
      </c>
      <c r="BC381" s="6">
        <f>SUMIFS(data_live[feedreq],data_live[ANIMAL_GLOBIOM],Calc_Feed[[#This Row],[ANIMAL_GLOBIOM]],data_live[LiveItem],Calc_Feed[[#This Row],[FeedType]])</f>
        <v>0</v>
      </c>
      <c r="BD381" s="3">
        <f ca="1">SUMIFS(calc_livestocknb[RealHerd],calc_livestocknb[ANIMAL_GLOBIOM],Calc_Feed[[#This Row],[ANIMAL_GLOBIOM]],calc_livestocknb[YEAR],Calc_Feed[[#This Row],[YEAR]])</f>
        <v>19.49395691765088</v>
      </c>
    </row>
    <row r="382" spans="10:56" x14ac:dyDescent="0.25">
      <c r="J382" s="3"/>
      <c r="L382" s="3"/>
      <c r="M382" s="3"/>
      <c r="N382" s="6"/>
      <c r="O382" s="3"/>
      <c r="P382" s="3"/>
      <c r="Q382" s="3"/>
      <c r="R382" s="8"/>
      <c r="S382" s="3"/>
      <c r="T382" s="8"/>
      <c r="U382" s="14"/>
      <c r="V382" s="7"/>
      <c r="W382" s="7"/>
      <c r="X382" s="7"/>
      <c r="Y382" s="7"/>
      <c r="Z382" s="7"/>
      <c r="AA382" s="7"/>
      <c r="AB382" s="7"/>
      <c r="AC382" s="7"/>
      <c r="AD382" s="8"/>
      <c r="AE382" s="279"/>
      <c r="AF382" s="3"/>
      <c r="AT382" t="s">
        <v>2400</v>
      </c>
      <c r="AU382" t="str">
        <f>VLOOKUP(VLOOKUP(Calc_Feed[[#This Row],[ANIMAL_GLOBIOM]],Herdcount[],2,FALSE),Live_scen[],2,FALSE)</f>
        <v>LowGrowth</v>
      </c>
      <c r="AV382" t="str">
        <f>VLOOKUP(Calc_Feed[[#This Row],[ANIMAL_GLOBIOM]],MapAnimal[],2,FALSE)</f>
        <v>chickens</v>
      </c>
      <c r="AW382" t="s">
        <v>162</v>
      </c>
      <c r="AX382" t="str">
        <f>IF(VLOOKUP(Calc_Feed[[#This Row],[FeedType]],FeedCropMap[],2,FALSE)=0,"",VLOOKUP(Calc_Feed[[#This Row],[FeedType]],FeedCropMap[],2,FALSE))</f>
        <v>corn</v>
      </c>
      <c r="AY382">
        <v>2015</v>
      </c>
      <c r="AZ382" s="3">
        <f ca="1">Calc_Feed[[#This Row],[feedreq]]*Calc_Feed[[#This Row],[herd]]</f>
        <v>0</v>
      </c>
      <c r="BA382" s="6">
        <f>Calc_Feed[[#This Row],[feedreq2000]]*Calc_Feed[[#This Row],[feedreqshift]]</f>
        <v>0</v>
      </c>
      <c r="BB382" s="6">
        <f>AVERAGEIFS(LivePdtyDef[Pdty_shifter],LivePdtyDef[ANIMAL],Calc_Feed[[#This Row],[ANIMAL]],LivePdtyDef[YEAR],Calc_Feed[[#This Row],[YEAR]])</f>
        <v>1.4015210373883482</v>
      </c>
      <c r="BC382" s="6">
        <f>SUMIFS(data_live[feedreq],data_live[ANIMAL_GLOBIOM],Calc_Feed[[#This Row],[ANIMAL_GLOBIOM]],data_live[LiveItem],Calc_Feed[[#This Row],[FeedType]])</f>
        <v>0</v>
      </c>
      <c r="BD382" s="3">
        <f ca="1">SUMIFS(calc_livestocknb[RealHerd],calc_livestocknb[ANIMAL_GLOBIOM],Calc_Feed[[#This Row],[ANIMAL_GLOBIOM]],calc_livestocknb[YEAR],Calc_Feed[[#This Row],[YEAR]])</f>
        <v>19.49395691765088</v>
      </c>
    </row>
    <row r="383" spans="10:56" x14ac:dyDescent="0.25">
      <c r="J383" s="3"/>
      <c r="L383" s="3"/>
      <c r="M383" s="3"/>
      <c r="N383" s="6"/>
      <c r="O383" s="3"/>
      <c r="P383" s="3"/>
      <c r="Q383" s="3"/>
      <c r="R383" s="8"/>
      <c r="S383" s="3"/>
      <c r="T383" s="8"/>
      <c r="U383" s="14"/>
      <c r="V383" s="7"/>
      <c r="W383" s="7"/>
      <c r="X383" s="7"/>
      <c r="Y383" s="7"/>
      <c r="Z383" s="7"/>
      <c r="AA383" s="7"/>
      <c r="AB383" s="7"/>
      <c r="AC383" s="7"/>
      <c r="AD383" s="8"/>
      <c r="AE383" s="279"/>
      <c r="AF383" s="3"/>
      <c r="AT383" t="s">
        <v>2400</v>
      </c>
      <c r="AU383" t="str">
        <f>VLOOKUP(VLOOKUP(Calc_Feed[[#This Row],[ANIMAL_GLOBIOM]],Herdcount[],2,FALSE),Live_scen[],2,FALSE)</f>
        <v>LowGrowth</v>
      </c>
      <c r="AV383" t="str">
        <f>VLOOKUP(Calc_Feed[[#This Row],[ANIMAL_GLOBIOM]],MapAnimal[],2,FALSE)</f>
        <v>chickens</v>
      </c>
      <c r="AW383" t="s">
        <v>176</v>
      </c>
      <c r="AX383" t="str">
        <f>IF(VLOOKUP(Calc_Feed[[#This Row],[FeedType]],FeedCropMap[],2,FALSE)=0,"",VLOOKUP(Calc_Feed[[#This Row],[FeedType]],FeedCropMap[],2,FALSE))</f>
        <v>Oats</v>
      </c>
      <c r="AY383">
        <v>2015</v>
      </c>
      <c r="AZ383" s="3">
        <f ca="1">Calc_Feed[[#This Row],[feedreq]]*Calc_Feed[[#This Row],[herd]]</f>
        <v>24.849454159311971</v>
      </c>
      <c r="BA383" s="6">
        <f>Calc_Feed[[#This Row],[feedreq2000]]*Calc_Feed[[#This Row],[feedreqshift]]</f>
        <v>1.2747260222377907</v>
      </c>
      <c r="BB383" s="6">
        <f>AVERAGEIFS(LivePdtyDef[Pdty_shifter],LivePdtyDef[ANIMAL],Calc_Feed[[#This Row],[ANIMAL]],LivePdtyDef[YEAR],Calc_Feed[[#This Row],[YEAR]])</f>
        <v>1.4015210373883482</v>
      </c>
      <c r="BC383" s="6">
        <f>SUMIFS(data_live[feedreq],data_live[ANIMAL_GLOBIOM],Calc_Feed[[#This Row],[ANIMAL_GLOBIOM]],data_live[LiveItem],Calc_Feed[[#This Row],[FeedType]])</f>
        <v>0.90953042318449062</v>
      </c>
      <c r="BD383" s="3">
        <f ca="1">SUMIFS(calc_livestocknb[RealHerd],calc_livestocknb[ANIMAL_GLOBIOM],Calc_Feed[[#This Row],[ANIMAL_GLOBIOM]],calc_livestocknb[YEAR],Calc_Feed[[#This Row],[YEAR]])</f>
        <v>19.49395691765088</v>
      </c>
    </row>
    <row r="384" spans="10:56" x14ac:dyDescent="0.25">
      <c r="J384" s="3"/>
      <c r="L384" s="3"/>
      <c r="M384" s="3"/>
      <c r="N384" s="6"/>
      <c r="O384" s="3"/>
      <c r="P384" s="3"/>
      <c r="Q384" s="3"/>
      <c r="R384" s="8"/>
      <c r="S384" s="3"/>
      <c r="T384" s="8"/>
      <c r="U384" s="14"/>
      <c r="V384" s="7"/>
      <c r="W384" s="7"/>
      <c r="X384" s="7"/>
      <c r="Y384" s="7"/>
      <c r="Z384" s="7"/>
      <c r="AA384" s="7"/>
      <c r="AB384" s="7"/>
      <c r="AC384" s="7"/>
      <c r="AD384" s="8"/>
      <c r="AE384" s="279"/>
      <c r="AF384" s="3"/>
      <c r="AT384" t="s">
        <v>2400</v>
      </c>
      <c r="AU384" t="str">
        <f>VLOOKUP(VLOOKUP(Calc_Feed[[#This Row],[ANIMAL_GLOBIOM]],Herdcount[],2,FALSE),Live_scen[],2,FALSE)</f>
        <v>LowGrowth</v>
      </c>
      <c r="AV384" t="str">
        <f>VLOOKUP(Calc_Feed[[#This Row],[ANIMAL_GLOBIOM]],MapAnimal[],2,FALSE)</f>
        <v>chickens</v>
      </c>
      <c r="AW384" t="s">
        <v>2408</v>
      </c>
      <c r="AX384" t="str">
        <f>IF(VLOOKUP(Calc_Feed[[#This Row],[FeedType]],FeedCropMap[],2,FALSE)=0,"",VLOOKUP(Calc_Feed[[#This Row],[FeedType]],FeedCropMap[],2,FALSE))</f>
        <v>cereal_other</v>
      </c>
      <c r="AY384">
        <v>2015</v>
      </c>
      <c r="AZ384" s="3">
        <f ca="1">Calc_Feed[[#This Row],[feedreq]]*Calc_Feed[[#This Row],[herd]]</f>
        <v>0</v>
      </c>
      <c r="BA384" s="6">
        <f>Calc_Feed[[#This Row],[feedreq2000]]*Calc_Feed[[#This Row],[feedreqshift]]</f>
        <v>0</v>
      </c>
      <c r="BB384" s="6">
        <f>AVERAGEIFS(LivePdtyDef[Pdty_shifter],LivePdtyDef[ANIMAL],Calc_Feed[[#This Row],[ANIMAL]],LivePdtyDef[YEAR],Calc_Feed[[#This Row],[YEAR]])</f>
        <v>1.4015210373883482</v>
      </c>
      <c r="BC384" s="6">
        <f>SUMIFS(data_live[feedreq],data_live[ANIMAL_GLOBIOM],Calc_Feed[[#This Row],[ANIMAL_GLOBIOM]],data_live[LiveItem],Calc_Feed[[#This Row],[FeedType]])</f>
        <v>0</v>
      </c>
      <c r="BD384" s="3">
        <f ca="1">SUMIFS(calc_livestocknb[RealHerd],calc_livestocknb[ANIMAL_GLOBIOM],Calc_Feed[[#This Row],[ANIMAL_GLOBIOM]],calc_livestocknb[YEAR],Calc_Feed[[#This Row],[YEAR]])</f>
        <v>19.49395691765088</v>
      </c>
    </row>
    <row r="385" spans="10:56" x14ac:dyDescent="0.25">
      <c r="J385" s="3"/>
      <c r="L385" s="3"/>
      <c r="M385" s="3"/>
      <c r="N385" s="6"/>
      <c r="O385" s="3"/>
      <c r="P385" s="3"/>
      <c r="Q385" s="3"/>
      <c r="R385" s="8"/>
      <c r="S385" s="3"/>
      <c r="T385" s="8"/>
      <c r="U385" s="14"/>
      <c r="V385" s="7"/>
      <c r="W385" s="7"/>
      <c r="X385" s="7"/>
      <c r="Y385" s="7"/>
      <c r="Z385" s="7"/>
      <c r="AA385" s="7"/>
      <c r="AB385" s="7"/>
      <c r="AC385" s="7"/>
      <c r="AD385" s="8"/>
      <c r="AE385" s="279"/>
      <c r="AF385" s="3"/>
      <c r="AT385" t="s">
        <v>2400</v>
      </c>
      <c r="AU385" t="str">
        <f>VLOOKUP(VLOOKUP(Calc_Feed[[#This Row],[ANIMAL_GLOBIOM]],Herdcount[],2,FALSE),Live_scen[],2,FALSE)</f>
        <v>LowGrowth</v>
      </c>
      <c r="AV385" t="str">
        <f>VLOOKUP(Calc_Feed[[#This Row],[ANIMAL_GLOBIOM]],MapAnimal[],2,FALSE)</f>
        <v>chickens</v>
      </c>
      <c r="AW385" t="s">
        <v>2401</v>
      </c>
      <c r="AX385" t="str">
        <f>IF(VLOOKUP(Calc_Feed[[#This Row],[FeedType]],FeedCropMap[],2,FALSE)=0,"",VLOOKUP(Calc_Feed[[#This Row],[FeedType]],FeedCropMap[],2,FALSE))</f>
        <v>wheat</v>
      </c>
      <c r="AY385">
        <v>2015</v>
      </c>
      <c r="AZ385" s="3">
        <f ca="1">Calc_Feed[[#This Row],[feedreq]]*Calc_Feed[[#This Row],[herd]]</f>
        <v>0</v>
      </c>
      <c r="BA385" s="6">
        <f>Calc_Feed[[#This Row],[feedreq2000]]*Calc_Feed[[#This Row],[feedreqshift]]</f>
        <v>0</v>
      </c>
      <c r="BB385" s="6">
        <f>AVERAGEIFS(LivePdtyDef[Pdty_shifter],LivePdtyDef[ANIMAL],Calc_Feed[[#This Row],[ANIMAL]],LivePdtyDef[YEAR],Calc_Feed[[#This Row],[YEAR]])</f>
        <v>1.4015210373883482</v>
      </c>
      <c r="BC385" s="6">
        <f>SUMIFS(data_live[feedreq],data_live[ANIMAL_GLOBIOM],Calc_Feed[[#This Row],[ANIMAL_GLOBIOM]],data_live[LiveItem],Calc_Feed[[#This Row],[FeedType]])</f>
        <v>0</v>
      </c>
      <c r="BD385" s="3">
        <f ca="1">SUMIFS(calc_livestocknb[RealHerd],calc_livestocknb[ANIMAL_GLOBIOM],Calc_Feed[[#This Row],[ANIMAL_GLOBIOM]],calc_livestocknb[YEAR],Calc_Feed[[#This Row],[YEAR]])</f>
        <v>19.49395691765088</v>
      </c>
    </row>
    <row r="386" spans="10:56" x14ac:dyDescent="0.25">
      <c r="J386" s="3"/>
      <c r="L386" s="3"/>
      <c r="M386" s="3"/>
      <c r="N386" s="6"/>
      <c r="O386" s="3"/>
      <c r="P386" s="3"/>
      <c r="Q386" s="3"/>
      <c r="R386" s="8"/>
      <c r="S386" s="3"/>
      <c r="T386" s="8"/>
      <c r="U386" s="14"/>
      <c r="V386" s="7"/>
      <c r="W386" s="7"/>
      <c r="X386" s="7"/>
      <c r="Y386" s="7"/>
      <c r="Z386" s="7"/>
      <c r="AA386" s="7"/>
      <c r="AB386" s="7"/>
      <c r="AC386" s="7"/>
      <c r="AD386" s="8"/>
      <c r="AE386" s="279"/>
      <c r="AF386" s="3"/>
      <c r="AT386" t="s">
        <v>2400</v>
      </c>
      <c r="AU386" t="str">
        <f>VLOOKUP(VLOOKUP(Calc_Feed[[#This Row],[ANIMAL_GLOBIOM]],Herdcount[],2,FALSE),Live_scen[],2,FALSE)</f>
        <v>LowGrowth</v>
      </c>
      <c r="AV386" t="str">
        <f>VLOOKUP(Calc_Feed[[#This Row],[ANIMAL_GLOBIOM]],MapAnimal[],2,FALSE)</f>
        <v>chickens</v>
      </c>
      <c r="AW386" t="s">
        <v>2402</v>
      </c>
      <c r="AX386" t="str">
        <f>IF(VLOOKUP(Calc_Feed[[#This Row],[FeedType]],FeedCropMap[],2,FALSE)=0,"",VLOOKUP(Calc_Feed[[#This Row],[FeedType]],FeedCropMap[],2,FALSE))</f>
        <v>sorghum</v>
      </c>
      <c r="AY386">
        <v>2015</v>
      </c>
      <c r="AZ386" s="3">
        <f ca="1">Calc_Feed[[#This Row],[feedreq]]*Calc_Feed[[#This Row],[herd]]</f>
        <v>0</v>
      </c>
      <c r="BA386" s="6">
        <f>Calc_Feed[[#This Row],[feedreq2000]]*Calc_Feed[[#This Row],[feedreqshift]]</f>
        <v>0</v>
      </c>
      <c r="BB386" s="6">
        <f>AVERAGEIFS(LivePdtyDef[Pdty_shifter],LivePdtyDef[ANIMAL],Calc_Feed[[#This Row],[ANIMAL]],LivePdtyDef[YEAR],Calc_Feed[[#This Row],[YEAR]])</f>
        <v>1.4015210373883482</v>
      </c>
      <c r="BC386" s="6">
        <f>SUMIFS(data_live[feedreq],data_live[ANIMAL_GLOBIOM],Calc_Feed[[#This Row],[ANIMAL_GLOBIOM]],data_live[LiveItem],Calc_Feed[[#This Row],[FeedType]])</f>
        <v>0</v>
      </c>
      <c r="BD386" s="3">
        <f ca="1">SUMIFS(calc_livestocknb[RealHerd],calc_livestocknb[ANIMAL_GLOBIOM],Calc_Feed[[#This Row],[ANIMAL_GLOBIOM]],calc_livestocknb[YEAR],Calc_Feed[[#This Row],[YEAR]])</f>
        <v>19.49395691765088</v>
      </c>
    </row>
    <row r="387" spans="10:56" x14ac:dyDescent="0.25">
      <c r="J387" s="3"/>
      <c r="L387" s="3"/>
      <c r="M387" s="3"/>
      <c r="N387" s="6"/>
      <c r="O387" s="3"/>
      <c r="P387" s="3"/>
      <c r="Q387" s="3"/>
      <c r="R387" s="8"/>
      <c r="S387" s="3"/>
      <c r="T387" s="8"/>
      <c r="U387" s="14"/>
      <c r="V387" s="7"/>
      <c r="W387" s="7"/>
      <c r="X387" s="7"/>
      <c r="Y387" s="7"/>
      <c r="Z387" s="7"/>
      <c r="AA387" s="7"/>
      <c r="AB387" s="7"/>
      <c r="AC387" s="7"/>
      <c r="AD387" s="8"/>
      <c r="AE387" s="279"/>
      <c r="AF387" s="3"/>
      <c r="AT387" t="s">
        <v>2400</v>
      </c>
      <c r="AU387" t="str">
        <f>VLOOKUP(VLOOKUP(Calc_Feed[[#This Row],[ANIMAL_GLOBIOM]],Herdcount[],2,FALSE),Live_scen[],2,FALSE)</f>
        <v>LowGrowth</v>
      </c>
      <c r="AV387" t="str">
        <f>VLOOKUP(Calc_Feed[[#This Row],[ANIMAL_GLOBIOM]],MapAnimal[],2,FALSE)</f>
        <v>chickens</v>
      </c>
      <c r="AW387" t="s">
        <v>2403</v>
      </c>
      <c r="AX387" t="str">
        <f>IF(VLOOKUP(Calc_Feed[[#This Row],[FeedType]],FeedCropMap[],2,FALSE)=0,"",VLOOKUP(Calc_Feed[[#This Row],[FeedType]],FeedCropMap[],2,FALSE))</f>
        <v/>
      </c>
      <c r="AY387">
        <v>2015</v>
      </c>
      <c r="AZ387" s="3">
        <f ca="1">Calc_Feed[[#This Row],[feedreq]]*Calc_Feed[[#This Row],[herd]]</f>
        <v>0</v>
      </c>
      <c r="BA387" s="6">
        <f>Calc_Feed[[#This Row],[feedreq2000]]*Calc_Feed[[#This Row],[feedreqshift]]</f>
        <v>0</v>
      </c>
      <c r="BB387" s="6">
        <f>AVERAGEIFS(LivePdtyDef[Pdty_shifter],LivePdtyDef[ANIMAL],Calc_Feed[[#This Row],[ANIMAL]],LivePdtyDef[YEAR],Calc_Feed[[#This Row],[YEAR]])</f>
        <v>1.4015210373883482</v>
      </c>
      <c r="BC387" s="6">
        <f>SUMIFS(data_live[feedreq],data_live[ANIMAL_GLOBIOM],Calc_Feed[[#This Row],[ANIMAL_GLOBIOM]],data_live[LiveItem],Calc_Feed[[#This Row],[FeedType]])</f>
        <v>0</v>
      </c>
      <c r="BD387" s="3">
        <f ca="1">SUMIFS(calc_livestocknb[RealHerd],calc_livestocknb[ANIMAL_GLOBIOM],Calc_Feed[[#This Row],[ANIMAL_GLOBIOM]],calc_livestocknb[YEAR],Calc_Feed[[#This Row],[YEAR]])</f>
        <v>19.49395691765088</v>
      </c>
    </row>
    <row r="388" spans="10:56" x14ac:dyDescent="0.25">
      <c r="J388" s="3"/>
      <c r="L388" s="3"/>
      <c r="M388" s="3"/>
      <c r="N388" s="6"/>
      <c r="O388" s="3"/>
      <c r="P388" s="3"/>
      <c r="Q388" s="3"/>
      <c r="R388" s="8"/>
      <c r="S388" s="3"/>
      <c r="T388" s="8"/>
      <c r="U388" s="14"/>
      <c r="V388" s="7"/>
      <c r="W388" s="7"/>
      <c r="X388" s="7"/>
      <c r="Y388" s="7"/>
      <c r="Z388" s="7"/>
      <c r="AA388" s="7"/>
      <c r="AB388" s="7"/>
      <c r="AC388" s="7"/>
      <c r="AD388" s="8"/>
      <c r="AE388" s="279"/>
      <c r="AF388" s="3"/>
      <c r="AT388" t="s">
        <v>2400</v>
      </c>
      <c r="AU388" t="str">
        <f>VLOOKUP(VLOOKUP(Calc_Feed[[#This Row],[ANIMAL_GLOBIOM]],Herdcount[],2,FALSE),Live_scen[],2,FALSE)</f>
        <v>LowGrowth</v>
      </c>
      <c r="AV388" t="str">
        <f>VLOOKUP(Calc_Feed[[#This Row],[ANIMAL_GLOBIOM]],MapAnimal[],2,FALSE)</f>
        <v>chickens</v>
      </c>
      <c r="AW388" t="s">
        <v>2404</v>
      </c>
      <c r="AX388" t="str">
        <f>IF(VLOOKUP(Calc_Feed[[#This Row],[FeedType]],FeedCropMap[],2,FALSE)=0,"",VLOOKUP(Calc_Feed[[#This Row],[FeedType]],FeedCropMap[],2,FALSE))</f>
        <v/>
      </c>
      <c r="AY388">
        <v>2015</v>
      </c>
      <c r="AZ388" s="3">
        <f ca="1">Calc_Feed[[#This Row],[feedreq]]*Calc_Feed[[#This Row],[herd]]</f>
        <v>0</v>
      </c>
      <c r="BA388" s="6">
        <f>Calc_Feed[[#This Row],[feedreq2000]]*Calc_Feed[[#This Row],[feedreqshift]]</f>
        <v>0</v>
      </c>
      <c r="BB388" s="6">
        <f>AVERAGEIFS(LivePdtyDef[Pdty_shifter],LivePdtyDef[ANIMAL],Calc_Feed[[#This Row],[ANIMAL]],LivePdtyDef[YEAR],Calc_Feed[[#This Row],[YEAR]])</f>
        <v>1.4015210373883482</v>
      </c>
      <c r="BC388" s="6">
        <f>SUMIFS(data_live[feedreq],data_live[ANIMAL_GLOBIOM],Calc_Feed[[#This Row],[ANIMAL_GLOBIOM]],data_live[LiveItem],Calc_Feed[[#This Row],[FeedType]])</f>
        <v>0</v>
      </c>
      <c r="BD388" s="3">
        <f ca="1">SUMIFS(calc_livestocknb[RealHerd],calc_livestocknb[ANIMAL_GLOBIOM],Calc_Feed[[#This Row],[ANIMAL_GLOBIOM]],calc_livestocknb[YEAR],Calc_Feed[[#This Row],[YEAR]])</f>
        <v>19.49395691765088</v>
      </c>
    </row>
    <row r="389" spans="10:56" x14ac:dyDescent="0.25">
      <c r="J389" s="3"/>
      <c r="L389" s="3"/>
      <c r="M389" s="3"/>
      <c r="N389" s="6"/>
      <c r="O389" s="3"/>
      <c r="P389" s="3"/>
      <c r="Q389" s="3"/>
      <c r="R389" s="8"/>
      <c r="S389" s="3"/>
      <c r="T389" s="8"/>
      <c r="U389" s="14"/>
      <c r="V389" s="7"/>
      <c r="W389" s="7"/>
      <c r="X389" s="7"/>
      <c r="Y389" s="7"/>
      <c r="Z389" s="7"/>
      <c r="AA389" s="7"/>
      <c r="AB389" s="7"/>
      <c r="AC389" s="7"/>
      <c r="AD389" s="8"/>
      <c r="AE389" s="279"/>
      <c r="AF389" s="3"/>
      <c r="AT389" t="s">
        <v>2400</v>
      </c>
      <c r="AU389" t="str">
        <f>VLOOKUP(VLOOKUP(Calc_Feed[[#This Row],[ANIMAL_GLOBIOM]],Herdcount[],2,FALSE),Live_scen[],2,FALSE)</f>
        <v>LowGrowth</v>
      </c>
      <c r="AV389" t="str">
        <f>VLOOKUP(Calc_Feed[[#This Row],[ANIMAL_GLOBIOM]],MapAnimal[],2,FALSE)</f>
        <v>chickens</v>
      </c>
      <c r="AW389" t="s">
        <v>2405</v>
      </c>
      <c r="AX389" t="str">
        <f>IF(VLOOKUP(Calc_Feed[[#This Row],[FeedType]],FeedCropMap[],2,FALSE)=0,"",VLOOKUP(Calc_Feed[[#This Row],[FeedType]],FeedCropMap[],2,FALSE))</f>
        <v/>
      </c>
      <c r="AY389">
        <v>2015</v>
      </c>
      <c r="AZ389" s="3">
        <f ca="1">Calc_Feed[[#This Row],[feedreq]]*Calc_Feed[[#This Row],[herd]]</f>
        <v>0</v>
      </c>
      <c r="BA389" s="6">
        <f>Calc_Feed[[#This Row],[feedreq2000]]*Calc_Feed[[#This Row],[feedreqshift]]</f>
        <v>0</v>
      </c>
      <c r="BB389" s="6">
        <f>AVERAGEIFS(LivePdtyDef[Pdty_shifter],LivePdtyDef[ANIMAL],Calc_Feed[[#This Row],[ANIMAL]],LivePdtyDef[YEAR],Calc_Feed[[#This Row],[YEAR]])</f>
        <v>1.4015210373883482</v>
      </c>
      <c r="BC389" s="6">
        <f>SUMIFS(data_live[feedreq],data_live[ANIMAL_GLOBIOM],Calc_Feed[[#This Row],[ANIMAL_GLOBIOM]],data_live[LiveItem],Calc_Feed[[#This Row],[FeedType]])</f>
        <v>0</v>
      </c>
      <c r="BD389" s="3">
        <f ca="1">SUMIFS(calc_livestocknb[RealHerd],calc_livestocknb[ANIMAL_GLOBIOM],Calc_Feed[[#This Row],[ANIMAL_GLOBIOM]],calc_livestocknb[YEAR],Calc_Feed[[#This Row],[YEAR]])</f>
        <v>19.49395691765088</v>
      </c>
    </row>
    <row r="390" spans="10:56" x14ac:dyDescent="0.25">
      <c r="J390" s="3"/>
      <c r="L390" s="3"/>
      <c r="M390" s="3"/>
      <c r="N390" s="6"/>
      <c r="O390" s="3"/>
      <c r="P390" s="3"/>
      <c r="Q390" s="3"/>
      <c r="R390" s="8"/>
      <c r="S390" s="3"/>
      <c r="T390" s="8"/>
      <c r="U390" s="14"/>
      <c r="V390" s="7"/>
      <c r="W390" s="7"/>
      <c r="X390" s="7"/>
      <c r="Y390" s="7"/>
      <c r="Z390" s="7"/>
      <c r="AA390" s="7"/>
      <c r="AB390" s="7"/>
      <c r="AC390" s="7"/>
      <c r="AD390" s="8"/>
      <c r="AE390" s="279"/>
      <c r="AF390" s="3"/>
      <c r="AT390" t="s">
        <v>2400</v>
      </c>
      <c r="AU390" t="str">
        <f>VLOOKUP(VLOOKUP(Calc_Feed[[#This Row],[ANIMAL_GLOBIOM]],Herdcount[],2,FALSE),Live_scen[],2,FALSE)</f>
        <v>LowGrowth</v>
      </c>
      <c r="AV390" t="str">
        <f>VLOOKUP(Calc_Feed[[#This Row],[ANIMAL_GLOBIOM]],MapAnimal[],2,FALSE)</f>
        <v>chickens</v>
      </c>
      <c r="AW390" t="s">
        <v>1146</v>
      </c>
      <c r="AX390" t="str">
        <f>IF(VLOOKUP(Calc_Feed[[#This Row],[FeedType]],FeedCropMap[],2,FALSE)=0,"",VLOOKUP(Calc_Feed[[#This Row],[FeedType]],FeedCropMap[],2,FALSE))</f>
        <v>rice</v>
      </c>
      <c r="AY390">
        <v>2015</v>
      </c>
      <c r="AZ390" s="3">
        <f ca="1">Calc_Feed[[#This Row],[feedreq]]*Calc_Feed[[#This Row],[herd]]</f>
        <v>0</v>
      </c>
      <c r="BA390" s="6">
        <f>Calc_Feed[[#This Row],[feedreq2000]]*Calc_Feed[[#This Row],[feedreqshift]]</f>
        <v>0</v>
      </c>
      <c r="BB390" s="6">
        <f>AVERAGEIFS(LivePdtyDef[Pdty_shifter],LivePdtyDef[ANIMAL],Calc_Feed[[#This Row],[ANIMAL]],LivePdtyDef[YEAR],Calc_Feed[[#This Row],[YEAR]])</f>
        <v>1.4015210373883482</v>
      </c>
      <c r="BC390" s="6">
        <f>SUMIFS(data_live[feedreq],data_live[ANIMAL_GLOBIOM],Calc_Feed[[#This Row],[ANIMAL_GLOBIOM]],data_live[LiveItem],Calc_Feed[[#This Row],[FeedType]])</f>
        <v>0</v>
      </c>
      <c r="BD390" s="3">
        <f ca="1">SUMIFS(calc_livestocknb[RealHerd],calc_livestocknb[ANIMAL_GLOBIOM],Calc_Feed[[#This Row],[ANIMAL_GLOBIOM]],calc_livestocknb[YEAR],Calc_Feed[[#This Row],[YEAR]])</f>
        <v>19.49395691765088</v>
      </c>
    </row>
    <row r="391" spans="10:56" x14ac:dyDescent="0.25">
      <c r="J391" s="3"/>
      <c r="L391" s="3"/>
      <c r="M391" s="3"/>
      <c r="N391" s="6"/>
      <c r="O391" s="3"/>
      <c r="P391" s="3"/>
      <c r="Q391" s="3"/>
      <c r="R391" s="8"/>
      <c r="S391" s="3"/>
      <c r="T391" s="8"/>
      <c r="U391" s="14"/>
      <c r="V391" s="7"/>
      <c r="W391" s="7"/>
      <c r="X391" s="7"/>
      <c r="Y391" s="7"/>
      <c r="Z391" s="7"/>
      <c r="AA391" s="7"/>
      <c r="AB391" s="7"/>
      <c r="AC391" s="7"/>
      <c r="AD391" s="8"/>
      <c r="AE391" s="279"/>
      <c r="AF391" s="3"/>
      <c r="AT391" t="s">
        <v>2400</v>
      </c>
      <c r="AU391" t="str">
        <f>VLOOKUP(VLOOKUP(Calc_Feed[[#This Row],[ANIMAL_GLOBIOM]],Herdcount[],2,FALSE),Live_scen[],2,FALSE)</f>
        <v>LowGrowth</v>
      </c>
      <c r="AV391" t="str">
        <f>VLOOKUP(Calc_Feed[[#This Row],[ANIMAL_GLOBIOM]],MapAnimal[],2,FALSE)</f>
        <v>chickens</v>
      </c>
      <c r="AW391" t="s">
        <v>2407</v>
      </c>
      <c r="AX391" t="str">
        <f>IF(VLOOKUP(Calc_Feed[[#This Row],[FeedType]],FeedCropMap[],2,FALSE)=0,"",VLOOKUP(Calc_Feed[[#This Row],[FeedType]],FeedCropMap[],2,FALSE))</f>
        <v>barley</v>
      </c>
      <c r="AY391">
        <v>2015</v>
      </c>
      <c r="AZ391" s="3">
        <f ca="1">Calc_Feed[[#This Row],[feedreq]]*Calc_Feed[[#This Row],[herd]]</f>
        <v>34.39887597437064</v>
      </c>
      <c r="BA391" s="6">
        <f>Calc_Feed[[#This Row],[feedreq2000]]*Calc_Feed[[#This Row],[feedreqshift]]</f>
        <v>1.7645917716799735</v>
      </c>
      <c r="BB391" s="6">
        <f>AVERAGEIFS(LivePdtyDef[Pdty_shifter],LivePdtyDef[ANIMAL],Calc_Feed[[#This Row],[ANIMAL]],LivePdtyDef[YEAR],Calc_Feed[[#This Row],[YEAR]])</f>
        <v>1.4015210373883482</v>
      </c>
      <c r="BC391" s="6">
        <f>SUMIFS(data_live[feedreq],data_live[ANIMAL_GLOBIOM],Calc_Feed[[#This Row],[ANIMAL_GLOBIOM]],data_live[LiveItem],Calc_Feed[[#This Row],[FeedType]])</f>
        <v>1.2590547873388944</v>
      </c>
      <c r="BD391" s="3">
        <f ca="1">SUMIFS(calc_livestocknb[RealHerd],calc_livestocknb[ANIMAL_GLOBIOM],Calc_Feed[[#This Row],[ANIMAL_GLOBIOM]],calc_livestocknb[YEAR],Calc_Feed[[#This Row],[YEAR]])</f>
        <v>19.49395691765088</v>
      </c>
    </row>
    <row r="392" spans="10:56" x14ac:dyDescent="0.25">
      <c r="J392" s="3"/>
      <c r="L392" s="3"/>
      <c r="M392" s="3"/>
      <c r="N392" s="6"/>
      <c r="O392" s="3"/>
      <c r="P392" s="3"/>
      <c r="Q392" s="3"/>
      <c r="R392" s="8"/>
      <c r="S392" s="3"/>
      <c r="T392" s="8"/>
      <c r="U392" s="14"/>
      <c r="V392" s="7"/>
      <c r="W392" s="7"/>
      <c r="X392" s="7"/>
      <c r="Y392" s="7"/>
      <c r="Z392" s="7"/>
      <c r="AA392" s="7"/>
      <c r="AB392" s="7"/>
      <c r="AC392" s="7"/>
      <c r="AD392" s="8"/>
      <c r="AE392" s="279"/>
      <c r="AF392" s="3"/>
      <c r="AT392" t="s">
        <v>2399</v>
      </c>
      <c r="AU392" t="str">
        <f>VLOOKUP(VLOOKUP(Calc_Feed[[#This Row],[ANIMAL_GLOBIOM]],Herdcount[],2,FALSE),Live_scen[],2,FALSE)</f>
        <v>LowGrowth</v>
      </c>
      <c r="AV392" t="str">
        <f>VLOOKUP(Calc_Feed[[#This Row],[ANIMAL_GLOBIOM]],MapAnimal[],2,FALSE)</f>
        <v>chickens</v>
      </c>
      <c r="AW392" t="s">
        <v>2392</v>
      </c>
      <c r="AX392" t="str">
        <f>IF(VLOOKUP(Calc_Feed[[#This Row],[FeedType]],FeedCropMap[],2,FALSE)=0,"",VLOOKUP(Calc_Feed[[#This Row],[FeedType]],FeedCropMap[],2,FALSE))</f>
        <v/>
      </c>
      <c r="AY392">
        <v>2015</v>
      </c>
      <c r="AZ392" s="3">
        <f ca="1">Calc_Feed[[#This Row],[feedreq]]*Calc_Feed[[#This Row],[herd]]</f>
        <v>0</v>
      </c>
      <c r="BA392" s="6">
        <f>Calc_Feed[[#This Row],[feedreq2000]]*Calc_Feed[[#This Row],[feedreqshift]]</f>
        <v>0</v>
      </c>
      <c r="BB392" s="6">
        <f>AVERAGEIFS(LivePdtyDef[Pdty_shifter],LivePdtyDef[ANIMAL],Calc_Feed[[#This Row],[ANIMAL]],LivePdtyDef[YEAR],Calc_Feed[[#This Row],[YEAR]])</f>
        <v>1.4015210373883482</v>
      </c>
      <c r="BC392" s="6">
        <f>SUMIFS(data_live[feedreq],data_live[ANIMAL_GLOBIOM],Calc_Feed[[#This Row],[ANIMAL_GLOBIOM]],data_live[LiveItem],Calc_Feed[[#This Row],[FeedType]])</f>
        <v>0</v>
      </c>
      <c r="BD392" s="3">
        <f ca="1">SUMIFS(calc_livestocknb[RealHerd],calc_livestocknb[ANIMAL_GLOBIOM],Calc_Feed[[#This Row],[ANIMAL_GLOBIOM]],calc_livestocknb[YEAR],Calc_Feed[[#This Row],[YEAR]])</f>
        <v>3.566920403764188</v>
      </c>
    </row>
    <row r="393" spans="10:56" x14ac:dyDescent="0.25">
      <c r="J393" s="3"/>
      <c r="L393" s="3"/>
      <c r="M393" s="3"/>
      <c r="N393" s="6"/>
      <c r="O393" s="3"/>
      <c r="P393" s="3"/>
      <c r="Q393" s="3"/>
      <c r="R393" s="8"/>
      <c r="S393" s="3"/>
      <c r="T393" s="8"/>
      <c r="U393" s="14"/>
      <c r="V393" s="7"/>
      <c r="W393" s="7"/>
      <c r="X393" s="7"/>
      <c r="Y393" s="7"/>
      <c r="Z393" s="7"/>
      <c r="AA393" s="7"/>
      <c r="AB393" s="7"/>
      <c r="AC393" s="7"/>
      <c r="AD393" s="8"/>
      <c r="AE393" s="279"/>
      <c r="AF393" s="3"/>
      <c r="AT393" t="s">
        <v>2399</v>
      </c>
      <c r="AU393" t="str">
        <f>VLOOKUP(VLOOKUP(Calc_Feed[[#This Row],[ANIMAL_GLOBIOM]],Herdcount[],2,FALSE),Live_scen[],2,FALSE)</f>
        <v>LowGrowth</v>
      </c>
      <c r="AV393" t="str">
        <f>VLOOKUP(Calc_Feed[[#This Row],[ANIMAL_GLOBIOM]],MapAnimal[],2,FALSE)</f>
        <v>chickens</v>
      </c>
      <c r="AW393" t="s">
        <v>2394</v>
      </c>
      <c r="AX393" t="str">
        <f>IF(VLOOKUP(Calc_Feed[[#This Row],[FeedType]],FeedCropMap[],2,FALSE)=0,"",VLOOKUP(Calc_Feed[[#This Row],[FeedType]],FeedCropMap[],2,FALSE))</f>
        <v/>
      </c>
      <c r="AY393">
        <v>2015</v>
      </c>
      <c r="AZ393" s="3">
        <f ca="1">Calc_Feed[[#This Row],[feedreq]]*Calc_Feed[[#This Row],[herd]]</f>
        <v>0</v>
      </c>
      <c r="BA393" s="6">
        <f>Calc_Feed[[#This Row],[feedreq2000]]*Calc_Feed[[#This Row],[feedreqshift]]</f>
        <v>0</v>
      </c>
      <c r="BB393" s="6">
        <f>AVERAGEIFS(LivePdtyDef[Pdty_shifter],LivePdtyDef[ANIMAL],Calc_Feed[[#This Row],[ANIMAL]],LivePdtyDef[YEAR],Calc_Feed[[#This Row],[YEAR]])</f>
        <v>1.4015210373883482</v>
      </c>
      <c r="BC393" s="6">
        <f>SUMIFS(data_live[feedreq],data_live[ANIMAL_GLOBIOM],Calc_Feed[[#This Row],[ANIMAL_GLOBIOM]],data_live[LiveItem],Calc_Feed[[#This Row],[FeedType]])</f>
        <v>0</v>
      </c>
      <c r="BD393" s="3">
        <f ca="1">SUMIFS(calc_livestocknb[RealHerd],calc_livestocknb[ANIMAL_GLOBIOM],Calc_Feed[[#This Row],[ANIMAL_GLOBIOM]],calc_livestocknb[YEAR],Calc_Feed[[#This Row],[YEAR]])</f>
        <v>3.566920403764188</v>
      </c>
    </row>
    <row r="394" spans="10:56" x14ac:dyDescent="0.25">
      <c r="J394" s="3"/>
      <c r="L394" s="3"/>
      <c r="M394" s="3"/>
      <c r="N394" s="6"/>
      <c r="O394" s="3"/>
      <c r="P394" s="3"/>
      <c r="Q394" s="3"/>
      <c r="R394" s="8"/>
      <c r="S394" s="3"/>
      <c r="T394" s="8"/>
      <c r="U394" s="14"/>
      <c r="V394" s="7"/>
      <c r="W394" s="7"/>
      <c r="X394" s="7"/>
      <c r="Y394" s="7"/>
      <c r="Z394" s="7"/>
      <c r="AA394" s="7"/>
      <c r="AB394" s="7"/>
      <c r="AC394" s="7"/>
      <c r="AD394" s="8"/>
      <c r="AE394" s="279"/>
      <c r="AF394" s="3"/>
      <c r="AT394" t="s">
        <v>2399</v>
      </c>
      <c r="AU394" t="str">
        <f>VLOOKUP(VLOOKUP(Calc_Feed[[#This Row],[ANIMAL_GLOBIOM]],Herdcount[],2,FALSE),Live_scen[],2,FALSE)</f>
        <v>LowGrowth</v>
      </c>
      <c r="AV394" t="str">
        <f>VLOOKUP(Calc_Feed[[#This Row],[ANIMAL_GLOBIOM]],MapAnimal[],2,FALSE)</f>
        <v>chickens</v>
      </c>
      <c r="AW394" t="s">
        <v>2395</v>
      </c>
      <c r="AX394" t="str">
        <f>IF(VLOOKUP(Calc_Feed[[#This Row],[FeedType]],FeedCropMap[],2,FALSE)=0,"",VLOOKUP(Calc_Feed[[#This Row],[FeedType]],FeedCropMap[],2,FALSE))</f>
        <v/>
      </c>
      <c r="AY394">
        <v>2015</v>
      </c>
      <c r="AZ394" s="3">
        <f ca="1">Calc_Feed[[#This Row],[feedreq]]*Calc_Feed[[#This Row],[herd]]</f>
        <v>0</v>
      </c>
      <c r="BA394" s="6">
        <f>Calc_Feed[[#This Row],[feedreq2000]]*Calc_Feed[[#This Row],[feedreqshift]]</f>
        <v>0</v>
      </c>
      <c r="BB394" s="6">
        <f>AVERAGEIFS(LivePdtyDef[Pdty_shifter],LivePdtyDef[ANIMAL],Calc_Feed[[#This Row],[ANIMAL]],LivePdtyDef[YEAR],Calc_Feed[[#This Row],[YEAR]])</f>
        <v>1.4015210373883482</v>
      </c>
      <c r="BC394" s="6">
        <f>SUMIFS(data_live[feedreq],data_live[ANIMAL_GLOBIOM],Calc_Feed[[#This Row],[ANIMAL_GLOBIOM]],data_live[LiveItem],Calc_Feed[[#This Row],[FeedType]])</f>
        <v>0</v>
      </c>
      <c r="BD394" s="3">
        <f ca="1">SUMIFS(calc_livestocknb[RealHerd],calc_livestocknb[ANIMAL_GLOBIOM],Calc_Feed[[#This Row],[ANIMAL_GLOBIOM]],calc_livestocknb[YEAR],Calc_Feed[[#This Row],[YEAR]])</f>
        <v>3.566920403764188</v>
      </c>
    </row>
    <row r="395" spans="10:56" x14ac:dyDescent="0.25">
      <c r="J395" s="3"/>
      <c r="L395" s="3"/>
      <c r="M395" s="3"/>
      <c r="N395" s="6"/>
      <c r="O395" s="3"/>
      <c r="P395" s="3"/>
      <c r="Q395" s="3"/>
      <c r="R395" s="8"/>
      <c r="S395" s="3"/>
      <c r="T395" s="8"/>
      <c r="U395" s="14"/>
      <c r="V395" s="7"/>
      <c r="W395" s="7"/>
      <c r="X395" s="7"/>
      <c r="Y395" s="7"/>
      <c r="Z395" s="7"/>
      <c r="AA395" s="7"/>
      <c r="AB395" s="7"/>
      <c r="AC395" s="7"/>
      <c r="AD395" s="8"/>
      <c r="AE395" s="279"/>
      <c r="AF395" s="3"/>
      <c r="AT395" t="s">
        <v>2399</v>
      </c>
      <c r="AU395" t="str">
        <f>VLOOKUP(VLOOKUP(Calc_Feed[[#This Row],[ANIMAL_GLOBIOM]],Herdcount[],2,FALSE),Live_scen[],2,FALSE)</f>
        <v>LowGrowth</v>
      </c>
      <c r="AV395" t="str">
        <f>VLOOKUP(Calc_Feed[[#This Row],[ANIMAL_GLOBIOM]],MapAnimal[],2,FALSE)</f>
        <v>chickens</v>
      </c>
      <c r="AW395" t="s">
        <v>162</v>
      </c>
      <c r="AX395" t="str">
        <f>IF(VLOOKUP(Calc_Feed[[#This Row],[FeedType]],FeedCropMap[],2,FALSE)=0,"",VLOOKUP(Calc_Feed[[#This Row],[FeedType]],FeedCropMap[],2,FALSE))</f>
        <v>corn</v>
      </c>
      <c r="AY395">
        <v>2015</v>
      </c>
      <c r="AZ395" s="3">
        <f ca="1">Calc_Feed[[#This Row],[feedreq]]*Calc_Feed[[#This Row],[herd]]</f>
        <v>0</v>
      </c>
      <c r="BA395" s="6">
        <f>Calc_Feed[[#This Row],[feedreq2000]]*Calc_Feed[[#This Row],[feedreqshift]]</f>
        <v>0</v>
      </c>
      <c r="BB395" s="6">
        <f>AVERAGEIFS(LivePdtyDef[Pdty_shifter],LivePdtyDef[ANIMAL],Calc_Feed[[#This Row],[ANIMAL]],LivePdtyDef[YEAR],Calc_Feed[[#This Row],[YEAR]])</f>
        <v>1.4015210373883482</v>
      </c>
      <c r="BC395" s="6">
        <f>SUMIFS(data_live[feedreq],data_live[ANIMAL_GLOBIOM],Calc_Feed[[#This Row],[ANIMAL_GLOBIOM]],data_live[LiveItem],Calc_Feed[[#This Row],[FeedType]])</f>
        <v>0</v>
      </c>
      <c r="BD395" s="3">
        <f ca="1">SUMIFS(calc_livestocknb[RealHerd],calc_livestocknb[ANIMAL_GLOBIOM],Calc_Feed[[#This Row],[ANIMAL_GLOBIOM]],calc_livestocknb[YEAR],Calc_Feed[[#This Row],[YEAR]])</f>
        <v>3.566920403764188</v>
      </c>
    </row>
    <row r="396" spans="10:56" x14ac:dyDescent="0.25">
      <c r="J396" s="3"/>
      <c r="L396" s="3"/>
      <c r="M396" s="3"/>
      <c r="N396" s="6"/>
      <c r="O396" s="3"/>
      <c r="P396" s="3"/>
      <c r="Q396" s="3"/>
      <c r="R396" s="8"/>
      <c r="S396" s="3"/>
      <c r="T396" s="8"/>
      <c r="U396" s="14"/>
      <c r="V396" s="7"/>
      <c r="W396" s="7"/>
      <c r="X396" s="7"/>
      <c r="Y396" s="7"/>
      <c r="Z396" s="7"/>
      <c r="AA396" s="7"/>
      <c r="AB396" s="7"/>
      <c r="AC396" s="7"/>
      <c r="AD396" s="8"/>
      <c r="AE396" s="279"/>
      <c r="AF396" s="3"/>
      <c r="AT396" t="s">
        <v>2399</v>
      </c>
      <c r="AU396" t="str">
        <f>VLOOKUP(VLOOKUP(Calc_Feed[[#This Row],[ANIMAL_GLOBIOM]],Herdcount[],2,FALSE),Live_scen[],2,FALSE)</f>
        <v>LowGrowth</v>
      </c>
      <c r="AV396" t="str">
        <f>VLOOKUP(Calc_Feed[[#This Row],[ANIMAL_GLOBIOM]],MapAnimal[],2,FALSE)</f>
        <v>chickens</v>
      </c>
      <c r="AW396" t="s">
        <v>176</v>
      </c>
      <c r="AX396" t="str">
        <f>IF(VLOOKUP(Calc_Feed[[#This Row],[FeedType]],FeedCropMap[],2,FALSE)=0,"",VLOOKUP(Calc_Feed[[#This Row],[FeedType]],FeedCropMap[],2,FALSE))</f>
        <v>Oats</v>
      </c>
      <c r="AY396">
        <v>2015</v>
      </c>
      <c r="AZ396" s="3">
        <f ca="1">Calc_Feed[[#This Row],[feedreq]]*Calc_Feed[[#This Row],[herd]]</f>
        <v>1.9458878715139905E-2</v>
      </c>
      <c r="BA396" s="6">
        <f>Calc_Feed[[#This Row],[feedreq2000]]*Calc_Feed[[#This Row],[feedreqshift]]</f>
        <v>5.4553722854608303E-3</v>
      </c>
      <c r="BB396" s="6">
        <f>AVERAGEIFS(LivePdtyDef[Pdty_shifter],LivePdtyDef[ANIMAL],Calc_Feed[[#This Row],[ANIMAL]],LivePdtyDef[YEAR],Calc_Feed[[#This Row],[YEAR]])</f>
        <v>1.4015210373883482</v>
      </c>
      <c r="BC396" s="6">
        <f>SUMIFS(data_live[feedreq],data_live[ANIMAL_GLOBIOM],Calc_Feed[[#This Row],[ANIMAL_GLOBIOM]],data_live[LiveItem],Calc_Feed[[#This Row],[FeedType]])</f>
        <v>3.8924654999304147E-3</v>
      </c>
      <c r="BD396" s="3">
        <f ca="1">SUMIFS(calc_livestocknb[RealHerd],calc_livestocknb[ANIMAL_GLOBIOM],Calc_Feed[[#This Row],[ANIMAL_GLOBIOM]],calc_livestocknb[YEAR],Calc_Feed[[#This Row],[YEAR]])</f>
        <v>3.566920403764188</v>
      </c>
    </row>
    <row r="397" spans="10:56" x14ac:dyDescent="0.25">
      <c r="J397" s="3"/>
      <c r="L397" s="3"/>
      <c r="M397" s="3"/>
      <c r="N397" s="6"/>
      <c r="O397" s="3"/>
      <c r="P397" s="3"/>
      <c r="Q397" s="3"/>
      <c r="R397" s="8"/>
      <c r="S397" s="3"/>
      <c r="T397" s="8"/>
      <c r="U397" s="14"/>
      <c r="V397" s="7"/>
      <c r="W397" s="7"/>
      <c r="X397" s="7"/>
      <c r="Y397" s="7"/>
      <c r="Z397" s="7"/>
      <c r="AA397" s="7"/>
      <c r="AB397" s="7"/>
      <c r="AC397" s="7"/>
      <c r="AD397" s="8"/>
      <c r="AE397" s="279"/>
      <c r="AF397" s="3"/>
      <c r="AT397" t="s">
        <v>2399</v>
      </c>
      <c r="AU397" t="str">
        <f>VLOOKUP(VLOOKUP(Calc_Feed[[#This Row],[ANIMAL_GLOBIOM]],Herdcount[],2,FALSE),Live_scen[],2,FALSE)</f>
        <v>LowGrowth</v>
      </c>
      <c r="AV397" t="str">
        <f>VLOOKUP(Calc_Feed[[#This Row],[ANIMAL_GLOBIOM]],MapAnimal[],2,FALSE)</f>
        <v>chickens</v>
      </c>
      <c r="AW397" t="s">
        <v>2408</v>
      </c>
      <c r="AX397" t="str">
        <f>IF(VLOOKUP(Calc_Feed[[#This Row],[FeedType]],FeedCropMap[],2,FALSE)=0,"",VLOOKUP(Calc_Feed[[#This Row],[FeedType]],FeedCropMap[],2,FALSE))</f>
        <v>cereal_other</v>
      </c>
      <c r="AY397">
        <v>2015</v>
      </c>
      <c r="AZ397" s="3">
        <f ca="1">Calc_Feed[[#This Row],[feedreq]]*Calc_Feed[[#This Row],[herd]]</f>
        <v>0</v>
      </c>
      <c r="BA397" s="6">
        <f>Calc_Feed[[#This Row],[feedreq2000]]*Calc_Feed[[#This Row],[feedreqshift]]</f>
        <v>0</v>
      </c>
      <c r="BB397" s="6">
        <f>AVERAGEIFS(LivePdtyDef[Pdty_shifter],LivePdtyDef[ANIMAL],Calc_Feed[[#This Row],[ANIMAL]],LivePdtyDef[YEAR],Calc_Feed[[#This Row],[YEAR]])</f>
        <v>1.4015210373883482</v>
      </c>
      <c r="BC397" s="6">
        <f>SUMIFS(data_live[feedreq],data_live[ANIMAL_GLOBIOM],Calc_Feed[[#This Row],[ANIMAL_GLOBIOM]],data_live[LiveItem],Calc_Feed[[#This Row],[FeedType]])</f>
        <v>0</v>
      </c>
      <c r="BD397" s="3">
        <f ca="1">SUMIFS(calc_livestocknb[RealHerd],calc_livestocknb[ANIMAL_GLOBIOM],Calc_Feed[[#This Row],[ANIMAL_GLOBIOM]],calc_livestocknb[YEAR],Calc_Feed[[#This Row],[YEAR]])</f>
        <v>3.566920403764188</v>
      </c>
    </row>
    <row r="398" spans="10:56" x14ac:dyDescent="0.25">
      <c r="J398" s="3"/>
      <c r="L398" s="3"/>
      <c r="M398" s="3"/>
      <c r="N398" s="6"/>
      <c r="O398" s="3"/>
      <c r="P398" s="3"/>
      <c r="Q398" s="3"/>
      <c r="R398" s="8"/>
      <c r="S398" s="3"/>
      <c r="T398" s="8"/>
      <c r="U398" s="14"/>
      <c r="V398" s="7"/>
      <c r="W398" s="7"/>
      <c r="X398" s="7"/>
      <c r="Y398" s="7"/>
      <c r="Z398" s="7"/>
      <c r="AA398" s="7"/>
      <c r="AB398" s="7"/>
      <c r="AC398" s="7"/>
      <c r="AD398" s="8"/>
      <c r="AE398" s="279"/>
      <c r="AF398" s="3"/>
      <c r="AT398" t="s">
        <v>2399</v>
      </c>
      <c r="AU398" t="str">
        <f>VLOOKUP(VLOOKUP(Calc_Feed[[#This Row],[ANIMAL_GLOBIOM]],Herdcount[],2,FALSE),Live_scen[],2,FALSE)</f>
        <v>LowGrowth</v>
      </c>
      <c r="AV398" t="str">
        <f>VLOOKUP(Calc_Feed[[#This Row],[ANIMAL_GLOBIOM]],MapAnimal[],2,FALSE)</f>
        <v>chickens</v>
      </c>
      <c r="AW398" t="s">
        <v>2401</v>
      </c>
      <c r="AX398" t="str">
        <f>IF(VLOOKUP(Calc_Feed[[#This Row],[FeedType]],FeedCropMap[],2,FALSE)=0,"",VLOOKUP(Calc_Feed[[#This Row],[FeedType]],FeedCropMap[],2,FALSE))</f>
        <v>wheat</v>
      </c>
      <c r="AY398">
        <v>2015</v>
      </c>
      <c r="AZ398" s="3">
        <f ca="1">Calc_Feed[[#This Row],[feedreq]]*Calc_Feed[[#This Row],[herd]]</f>
        <v>0</v>
      </c>
      <c r="BA398" s="6">
        <f>Calc_Feed[[#This Row],[feedreq2000]]*Calc_Feed[[#This Row],[feedreqshift]]</f>
        <v>0</v>
      </c>
      <c r="BB398" s="6">
        <f>AVERAGEIFS(LivePdtyDef[Pdty_shifter],LivePdtyDef[ANIMAL],Calc_Feed[[#This Row],[ANIMAL]],LivePdtyDef[YEAR],Calc_Feed[[#This Row],[YEAR]])</f>
        <v>1.4015210373883482</v>
      </c>
      <c r="BC398" s="6">
        <f>SUMIFS(data_live[feedreq],data_live[ANIMAL_GLOBIOM],Calc_Feed[[#This Row],[ANIMAL_GLOBIOM]],data_live[LiveItem],Calc_Feed[[#This Row],[FeedType]])</f>
        <v>0</v>
      </c>
      <c r="BD398" s="3">
        <f ca="1">SUMIFS(calc_livestocknb[RealHerd],calc_livestocknb[ANIMAL_GLOBIOM],Calc_Feed[[#This Row],[ANIMAL_GLOBIOM]],calc_livestocknb[YEAR],Calc_Feed[[#This Row],[YEAR]])</f>
        <v>3.566920403764188</v>
      </c>
    </row>
    <row r="399" spans="10:56" x14ac:dyDescent="0.25">
      <c r="J399" s="3"/>
      <c r="L399" s="3"/>
      <c r="M399" s="3"/>
      <c r="N399" s="6"/>
      <c r="O399" s="3"/>
      <c r="P399" s="3"/>
      <c r="Q399" s="3"/>
      <c r="R399" s="8"/>
      <c r="S399" s="3"/>
      <c r="T399" s="8"/>
      <c r="U399" s="14"/>
      <c r="V399" s="7"/>
      <c r="W399" s="7"/>
      <c r="X399" s="7"/>
      <c r="Y399" s="7"/>
      <c r="Z399" s="7"/>
      <c r="AA399" s="7"/>
      <c r="AB399" s="7"/>
      <c r="AC399" s="7"/>
      <c r="AD399" s="8"/>
      <c r="AE399" s="279"/>
      <c r="AF399" s="3"/>
      <c r="AT399" t="s">
        <v>2399</v>
      </c>
      <c r="AU399" t="str">
        <f>VLOOKUP(VLOOKUP(Calc_Feed[[#This Row],[ANIMAL_GLOBIOM]],Herdcount[],2,FALSE),Live_scen[],2,FALSE)</f>
        <v>LowGrowth</v>
      </c>
      <c r="AV399" t="str">
        <f>VLOOKUP(Calc_Feed[[#This Row],[ANIMAL_GLOBIOM]],MapAnimal[],2,FALSE)</f>
        <v>chickens</v>
      </c>
      <c r="AW399" t="s">
        <v>2402</v>
      </c>
      <c r="AX399" t="str">
        <f>IF(VLOOKUP(Calc_Feed[[#This Row],[FeedType]],FeedCropMap[],2,FALSE)=0,"",VLOOKUP(Calc_Feed[[#This Row],[FeedType]],FeedCropMap[],2,FALSE))</f>
        <v>sorghum</v>
      </c>
      <c r="AY399">
        <v>2015</v>
      </c>
      <c r="AZ399" s="3">
        <f ca="1">Calc_Feed[[#This Row],[feedreq]]*Calc_Feed[[#This Row],[herd]]</f>
        <v>0</v>
      </c>
      <c r="BA399" s="6">
        <f>Calc_Feed[[#This Row],[feedreq2000]]*Calc_Feed[[#This Row],[feedreqshift]]</f>
        <v>0</v>
      </c>
      <c r="BB399" s="6">
        <f>AVERAGEIFS(LivePdtyDef[Pdty_shifter],LivePdtyDef[ANIMAL],Calc_Feed[[#This Row],[ANIMAL]],LivePdtyDef[YEAR],Calc_Feed[[#This Row],[YEAR]])</f>
        <v>1.4015210373883482</v>
      </c>
      <c r="BC399" s="6">
        <f>SUMIFS(data_live[feedreq],data_live[ANIMAL_GLOBIOM],Calc_Feed[[#This Row],[ANIMAL_GLOBIOM]],data_live[LiveItem],Calc_Feed[[#This Row],[FeedType]])</f>
        <v>0</v>
      </c>
      <c r="BD399" s="3">
        <f ca="1">SUMIFS(calc_livestocknb[RealHerd],calc_livestocknb[ANIMAL_GLOBIOM],Calc_Feed[[#This Row],[ANIMAL_GLOBIOM]],calc_livestocknb[YEAR],Calc_Feed[[#This Row],[YEAR]])</f>
        <v>3.566920403764188</v>
      </c>
    </row>
    <row r="400" spans="10:56" x14ac:dyDescent="0.25">
      <c r="J400" s="3"/>
      <c r="L400" s="3"/>
      <c r="M400" s="3"/>
      <c r="N400" s="6"/>
      <c r="O400" s="3"/>
      <c r="P400" s="3"/>
      <c r="Q400" s="3"/>
      <c r="R400" s="8"/>
      <c r="S400" s="3"/>
      <c r="T400" s="8"/>
      <c r="U400" s="14"/>
      <c r="V400" s="7"/>
      <c r="W400" s="7"/>
      <c r="X400" s="7"/>
      <c r="Y400" s="7"/>
      <c r="Z400" s="7"/>
      <c r="AA400" s="7"/>
      <c r="AB400" s="7"/>
      <c r="AC400" s="7"/>
      <c r="AD400" s="8"/>
      <c r="AE400" s="279"/>
      <c r="AF400" s="3"/>
      <c r="AT400" t="s">
        <v>2399</v>
      </c>
      <c r="AU400" t="str">
        <f>VLOOKUP(VLOOKUP(Calc_Feed[[#This Row],[ANIMAL_GLOBIOM]],Herdcount[],2,FALSE),Live_scen[],2,FALSE)</f>
        <v>LowGrowth</v>
      </c>
      <c r="AV400" t="str">
        <f>VLOOKUP(Calc_Feed[[#This Row],[ANIMAL_GLOBIOM]],MapAnimal[],2,FALSE)</f>
        <v>chickens</v>
      </c>
      <c r="AW400" t="s">
        <v>2403</v>
      </c>
      <c r="AX400" t="str">
        <f>IF(VLOOKUP(Calc_Feed[[#This Row],[FeedType]],FeedCropMap[],2,FALSE)=0,"",VLOOKUP(Calc_Feed[[#This Row],[FeedType]],FeedCropMap[],2,FALSE))</f>
        <v/>
      </c>
      <c r="AY400">
        <v>2015</v>
      </c>
      <c r="AZ400" s="3">
        <f ca="1">Calc_Feed[[#This Row],[feedreq]]*Calc_Feed[[#This Row],[herd]]</f>
        <v>0</v>
      </c>
      <c r="BA400" s="6">
        <f>Calc_Feed[[#This Row],[feedreq2000]]*Calc_Feed[[#This Row],[feedreqshift]]</f>
        <v>0</v>
      </c>
      <c r="BB400" s="6">
        <f>AVERAGEIFS(LivePdtyDef[Pdty_shifter],LivePdtyDef[ANIMAL],Calc_Feed[[#This Row],[ANIMAL]],LivePdtyDef[YEAR],Calc_Feed[[#This Row],[YEAR]])</f>
        <v>1.4015210373883482</v>
      </c>
      <c r="BC400" s="6">
        <f>SUMIFS(data_live[feedreq],data_live[ANIMAL_GLOBIOM],Calc_Feed[[#This Row],[ANIMAL_GLOBIOM]],data_live[LiveItem],Calc_Feed[[#This Row],[FeedType]])</f>
        <v>0</v>
      </c>
      <c r="BD400" s="3">
        <f ca="1">SUMIFS(calc_livestocknb[RealHerd],calc_livestocknb[ANIMAL_GLOBIOM],Calc_Feed[[#This Row],[ANIMAL_GLOBIOM]],calc_livestocknb[YEAR],Calc_Feed[[#This Row],[YEAR]])</f>
        <v>3.566920403764188</v>
      </c>
    </row>
    <row r="401" spans="10:56" x14ac:dyDescent="0.25">
      <c r="J401" s="3"/>
      <c r="L401" s="3"/>
      <c r="M401" s="3"/>
      <c r="N401" s="6"/>
      <c r="O401" s="3"/>
      <c r="P401" s="3"/>
      <c r="Q401" s="3"/>
      <c r="R401" s="8"/>
      <c r="S401" s="3"/>
      <c r="T401" s="8"/>
      <c r="U401" s="14"/>
      <c r="V401" s="7"/>
      <c r="W401" s="7"/>
      <c r="X401" s="7"/>
      <c r="Y401" s="7"/>
      <c r="Z401" s="7"/>
      <c r="AA401" s="7"/>
      <c r="AB401" s="7"/>
      <c r="AC401" s="7"/>
      <c r="AD401" s="8"/>
      <c r="AE401" s="279"/>
      <c r="AF401" s="3"/>
      <c r="AT401" t="s">
        <v>2399</v>
      </c>
      <c r="AU401" t="str">
        <f>VLOOKUP(VLOOKUP(Calc_Feed[[#This Row],[ANIMAL_GLOBIOM]],Herdcount[],2,FALSE),Live_scen[],2,FALSE)</f>
        <v>LowGrowth</v>
      </c>
      <c r="AV401" t="str">
        <f>VLOOKUP(Calc_Feed[[#This Row],[ANIMAL_GLOBIOM]],MapAnimal[],2,FALSE)</f>
        <v>chickens</v>
      </c>
      <c r="AW401" t="s">
        <v>2404</v>
      </c>
      <c r="AX401" t="str">
        <f>IF(VLOOKUP(Calc_Feed[[#This Row],[FeedType]],FeedCropMap[],2,FALSE)=0,"",VLOOKUP(Calc_Feed[[#This Row],[FeedType]],FeedCropMap[],2,FALSE))</f>
        <v/>
      </c>
      <c r="AY401">
        <v>2015</v>
      </c>
      <c r="AZ401" s="3">
        <f ca="1">Calc_Feed[[#This Row],[feedreq]]*Calc_Feed[[#This Row],[herd]]</f>
        <v>0</v>
      </c>
      <c r="BA401" s="6">
        <f>Calc_Feed[[#This Row],[feedreq2000]]*Calc_Feed[[#This Row],[feedreqshift]]</f>
        <v>0</v>
      </c>
      <c r="BB401" s="6">
        <f>AVERAGEIFS(LivePdtyDef[Pdty_shifter],LivePdtyDef[ANIMAL],Calc_Feed[[#This Row],[ANIMAL]],LivePdtyDef[YEAR],Calc_Feed[[#This Row],[YEAR]])</f>
        <v>1.4015210373883482</v>
      </c>
      <c r="BC401" s="6">
        <f>SUMIFS(data_live[feedreq],data_live[ANIMAL_GLOBIOM],Calc_Feed[[#This Row],[ANIMAL_GLOBIOM]],data_live[LiveItem],Calc_Feed[[#This Row],[FeedType]])</f>
        <v>0</v>
      </c>
      <c r="BD401" s="3">
        <f ca="1">SUMIFS(calc_livestocknb[RealHerd],calc_livestocknb[ANIMAL_GLOBIOM],Calc_Feed[[#This Row],[ANIMAL_GLOBIOM]],calc_livestocknb[YEAR],Calc_Feed[[#This Row],[YEAR]])</f>
        <v>3.566920403764188</v>
      </c>
    </row>
    <row r="402" spans="10:56" x14ac:dyDescent="0.25">
      <c r="J402" s="3"/>
      <c r="L402" s="3"/>
      <c r="M402" s="3"/>
      <c r="N402" s="6"/>
      <c r="O402" s="3"/>
      <c r="P402" s="3"/>
      <c r="Q402" s="3"/>
      <c r="R402" s="8"/>
      <c r="S402" s="3"/>
      <c r="T402" s="8"/>
      <c r="U402" s="14"/>
      <c r="V402" s="7"/>
      <c r="W402" s="7"/>
      <c r="X402" s="7"/>
      <c r="Y402" s="7"/>
      <c r="Z402" s="7"/>
      <c r="AA402" s="7"/>
      <c r="AB402" s="7"/>
      <c r="AC402" s="7"/>
      <c r="AD402" s="8"/>
      <c r="AE402" s="279"/>
      <c r="AF402" s="3"/>
      <c r="AT402" t="s">
        <v>2399</v>
      </c>
      <c r="AU402" t="str">
        <f>VLOOKUP(VLOOKUP(Calc_Feed[[#This Row],[ANIMAL_GLOBIOM]],Herdcount[],2,FALSE),Live_scen[],2,FALSE)</f>
        <v>LowGrowth</v>
      </c>
      <c r="AV402" t="str">
        <f>VLOOKUP(Calc_Feed[[#This Row],[ANIMAL_GLOBIOM]],MapAnimal[],2,FALSE)</f>
        <v>chickens</v>
      </c>
      <c r="AW402" t="s">
        <v>2405</v>
      </c>
      <c r="AX402" t="str">
        <f>IF(VLOOKUP(Calc_Feed[[#This Row],[FeedType]],FeedCropMap[],2,FALSE)=0,"",VLOOKUP(Calc_Feed[[#This Row],[FeedType]],FeedCropMap[],2,FALSE))</f>
        <v/>
      </c>
      <c r="AY402">
        <v>2015</v>
      </c>
      <c r="AZ402" s="3">
        <f ca="1">Calc_Feed[[#This Row],[feedreq]]*Calc_Feed[[#This Row],[herd]]</f>
        <v>0</v>
      </c>
      <c r="BA402" s="6">
        <f>Calc_Feed[[#This Row],[feedreq2000]]*Calc_Feed[[#This Row],[feedreqshift]]</f>
        <v>0</v>
      </c>
      <c r="BB402" s="6">
        <f>AVERAGEIFS(LivePdtyDef[Pdty_shifter],LivePdtyDef[ANIMAL],Calc_Feed[[#This Row],[ANIMAL]],LivePdtyDef[YEAR],Calc_Feed[[#This Row],[YEAR]])</f>
        <v>1.4015210373883482</v>
      </c>
      <c r="BC402" s="6">
        <f>SUMIFS(data_live[feedreq],data_live[ANIMAL_GLOBIOM],Calc_Feed[[#This Row],[ANIMAL_GLOBIOM]],data_live[LiveItem],Calc_Feed[[#This Row],[FeedType]])</f>
        <v>0</v>
      </c>
      <c r="BD402" s="3">
        <f ca="1">SUMIFS(calc_livestocknb[RealHerd],calc_livestocknb[ANIMAL_GLOBIOM],Calc_Feed[[#This Row],[ANIMAL_GLOBIOM]],calc_livestocknb[YEAR],Calc_Feed[[#This Row],[YEAR]])</f>
        <v>3.566920403764188</v>
      </c>
    </row>
    <row r="403" spans="10:56" x14ac:dyDescent="0.25">
      <c r="J403" s="3"/>
      <c r="L403" s="3"/>
      <c r="M403" s="3"/>
      <c r="N403" s="6"/>
      <c r="O403" s="3"/>
      <c r="P403" s="3"/>
      <c r="Q403" s="3"/>
      <c r="R403" s="8"/>
      <c r="S403" s="3"/>
      <c r="T403" s="8"/>
      <c r="U403" s="14"/>
      <c r="V403" s="7"/>
      <c r="W403" s="7"/>
      <c r="X403" s="7"/>
      <c r="Y403" s="7"/>
      <c r="Z403" s="7"/>
      <c r="AA403" s="7"/>
      <c r="AB403" s="7"/>
      <c r="AC403" s="7"/>
      <c r="AD403" s="8"/>
      <c r="AE403" s="279"/>
      <c r="AF403" s="3"/>
      <c r="AT403" t="s">
        <v>2399</v>
      </c>
      <c r="AU403" t="str">
        <f>VLOOKUP(VLOOKUP(Calc_Feed[[#This Row],[ANIMAL_GLOBIOM]],Herdcount[],2,FALSE),Live_scen[],2,FALSE)</f>
        <v>LowGrowth</v>
      </c>
      <c r="AV403" t="str">
        <f>VLOOKUP(Calc_Feed[[#This Row],[ANIMAL_GLOBIOM]],MapAnimal[],2,FALSE)</f>
        <v>chickens</v>
      </c>
      <c r="AW403" t="s">
        <v>1146</v>
      </c>
      <c r="AX403" t="str">
        <f>IF(VLOOKUP(Calc_Feed[[#This Row],[FeedType]],FeedCropMap[],2,FALSE)=0,"",VLOOKUP(Calc_Feed[[#This Row],[FeedType]],FeedCropMap[],2,FALSE))</f>
        <v>rice</v>
      </c>
      <c r="AY403">
        <v>2015</v>
      </c>
      <c r="AZ403" s="3">
        <f ca="1">Calc_Feed[[#This Row],[feedreq]]*Calc_Feed[[#This Row],[herd]]</f>
        <v>0</v>
      </c>
      <c r="BA403" s="6">
        <f>Calc_Feed[[#This Row],[feedreq2000]]*Calc_Feed[[#This Row],[feedreqshift]]</f>
        <v>0</v>
      </c>
      <c r="BB403" s="6">
        <f>AVERAGEIFS(LivePdtyDef[Pdty_shifter],LivePdtyDef[ANIMAL],Calc_Feed[[#This Row],[ANIMAL]],LivePdtyDef[YEAR],Calc_Feed[[#This Row],[YEAR]])</f>
        <v>1.4015210373883482</v>
      </c>
      <c r="BC403" s="6">
        <f>SUMIFS(data_live[feedreq],data_live[ANIMAL_GLOBIOM],Calc_Feed[[#This Row],[ANIMAL_GLOBIOM]],data_live[LiveItem],Calc_Feed[[#This Row],[FeedType]])</f>
        <v>0</v>
      </c>
      <c r="BD403" s="3">
        <f ca="1">SUMIFS(calc_livestocknb[RealHerd],calc_livestocknb[ANIMAL_GLOBIOM],Calc_Feed[[#This Row],[ANIMAL_GLOBIOM]],calc_livestocknb[YEAR],Calc_Feed[[#This Row],[YEAR]])</f>
        <v>3.566920403764188</v>
      </c>
    </row>
    <row r="404" spans="10:56" x14ac:dyDescent="0.25">
      <c r="J404" s="3"/>
      <c r="L404" s="3"/>
      <c r="M404" s="3"/>
      <c r="N404" s="6"/>
      <c r="O404" s="3"/>
      <c r="P404" s="3"/>
      <c r="Q404" s="3"/>
      <c r="R404" s="8"/>
      <c r="S404" s="3"/>
      <c r="T404" s="8"/>
      <c r="U404" s="14"/>
      <c r="V404" s="7"/>
      <c r="W404" s="7"/>
      <c r="X404" s="7"/>
      <c r="Y404" s="7"/>
      <c r="Z404" s="7"/>
      <c r="AA404" s="7"/>
      <c r="AB404" s="7"/>
      <c r="AC404" s="7"/>
      <c r="AD404" s="8"/>
      <c r="AE404" s="279"/>
      <c r="AF404" s="3"/>
      <c r="AT404" t="s">
        <v>2399</v>
      </c>
      <c r="AU404" t="str">
        <f>VLOOKUP(VLOOKUP(Calc_Feed[[#This Row],[ANIMAL_GLOBIOM]],Herdcount[],2,FALSE),Live_scen[],2,FALSE)</f>
        <v>LowGrowth</v>
      </c>
      <c r="AV404" t="str">
        <f>VLOOKUP(Calc_Feed[[#This Row],[ANIMAL_GLOBIOM]],MapAnimal[],2,FALSE)</f>
        <v>chickens</v>
      </c>
      <c r="AW404" t="s">
        <v>2407</v>
      </c>
      <c r="AX404" t="str">
        <f>IF(VLOOKUP(Calc_Feed[[#This Row],[FeedType]],FeedCropMap[],2,FALSE)=0,"",VLOOKUP(Calc_Feed[[#This Row],[FeedType]],FeedCropMap[],2,FALSE))</f>
        <v>barley</v>
      </c>
      <c r="AY404">
        <v>2015</v>
      </c>
      <c r="AZ404" s="3">
        <f ca="1">Calc_Feed[[#This Row],[feedreq]]*Calc_Feed[[#This Row],[herd]]</f>
        <v>1.2794933311783145</v>
      </c>
      <c r="BA404" s="6">
        <f>Calc_Feed[[#This Row],[feedreq2000]]*Calc_Feed[[#This Row],[feedreqshift]]</f>
        <v>0.35871092885281636</v>
      </c>
      <c r="BB404" s="6">
        <f>AVERAGEIFS(LivePdtyDef[Pdty_shifter],LivePdtyDef[ANIMAL],Calc_Feed[[#This Row],[ANIMAL]],LivePdtyDef[YEAR],Calc_Feed[[#This Row],[YEAR]])</f>
        <v>1.4015210373883482</v>
      </c>
      <c r="BC404" s="6">
        <f>SUMIFS(data_live[feedreq],data_live[ANIMAL_GLOBIOM],Calc_Feed[[#This Row],[ANIMAL_GLOBIOM]],data_live[LiveItem],Calc_Feed[[#This Row],[FeedType]])</f>
        <v>0.25594402030614755</v>
      </c>
      <c r="BD404" s="3">
        <f ca="1">SUMIFS(calc_livestocknb[RealHerd],calc_livestocknb[ANIMAL_GLOBIOM],Calc_Feed[[#This Row],[ANIMAL_GLOBIOM]],calc_livestocknb[YEAR],Calc_Feed[[#This Row],[YEAR]])</f>
        <v>3.566920403764188</v>
      </c>
    </row>
    <row r="405" spans="10:56" x14ac:dyDescent="0.25">
      <c r="J405" s="3"/>
      <c r="L405" s="3"/>
      <c r="M405" s="3"/>
      <c r="N405" s="6"/>
      <c r="O405" s="3"/>
      <c r="P405" s="3"/>
      <c r="Q405" s="3"/>
      <c r="R405" s="8"/>
      <c r="S405" s="3"/>
      <c r="T405" s="8"/>
      <c r="U405" s="14"/>
      <c r="V405" s="7"/>
      <c r="W405" s="7"/>
      <c r="X405" s="7"/>
      <c r="Y405" s="7"/>
      <c r="Z405" s="7"/>
      <c r="AA405" s="7"/>
      <c r="AB405" s="7"/>
      <c r="AC405" s="7"/>
      <c r="AD405" s="8"/>
      <c r="AE405" s="279"/>
      <c r="AF405" s="3"/>
      <c r="AT405" t="s">
        <v>2396</v>
      </c>
      <c r="AU405" t="str">
        <f>VLOOKUP(VLOOKUP(Calc_Feed[[#This Row],[ANIMAL_GLOBIOM]],Herdcount[],2,FALSE),Live_scen[],2,FALSE)</f>
        <v>LowGrowth</v>
      </c>
      <c r="AV405" t="str">
        <f>VLOOKUP(Calc_Feed[[#This Row],[ANIMAL_GLOBIOM]],MapAnimal[],2,FALSE)</f>
        <v>sheep_goats</v>
      </c>
      <c r="AW405" t="s">
        <v>2392</v>
      </c>
      <c r="AX405" t="str">
        <f>IF(VLOOKUP(Calc_Feed[[#This Row],[FeedType]],FeedCropMap[],2,FALSE)=0,"",VLOOKUP(Calc_Feed[[#This Row],[FeedType]],FeedCropMap[],2,FALSE))</f>
        <v/>
      </c>
      <c r="AY405">
        <v>2015</v>
      </c>
      <c r="AZ405" s="3">
        <f ca="1">Calc_Feed[[#This Row],[feedreq]]*Calc_Feed[[#This Row],[herd]]</f>
        <v>54.07331727789559</v>
      </c>
      <c r="BA405" s="6">
        <f>Calc_Feed[[#This Row],[feedreq2000]]*Calc_Feed[[#This Row],[feedreqshift]]</f>
        <v>2.5262069703583916</v>
      </c>
      <c r="BB405" s="6">
        <f>AVERAGEIFS(LivePdtyDef[Pdty_shifter],LivePdtyDef[ANIMAL],Calc_Feed[[#This Row],[ANIMAL]],LivePdtyDef[YEAR],Calc_Feed[[#This Row],[YEAR]])</f>
        <v>0.67529182253184628</v>
      </c>
      <c r="BC405" s="6">
        <f>SUMIFS(data_live[feedreq],data_live[ANIMAL_GLOBIOM],Calc_Feed[[#This Row],[ANIMAL_GLOBIOM]],data_live[LiveItem],Calc_Feed[[#This Row],[FeedType]])</f>
        <v>3.7409115378992426</v>
      </c>
      <c r="BD405" s="3">
        <f ca="1">SUMIFS(calc_livestocknb[RealHerd],calc_livestocknb[ANIMAL_GLOBIOM],Calc_Feed[[#This Row],[ANIMAL_GLOBIOM]],calc_livestocknb[YEAR],Calc_Feed[[#This Row],[YEAR]])</f>
        <v>21.40494342402366</v>
      </c>
    </row>
    <row r="406" spans="10:56" x14ac:dyDescent="0.25">
      <c r="J406" s="3"/>
      <c r="L406" s="3"/>
      <c r="M406" s="3"/>
      <c r="N406" s="6"/>
      <c r="O406" s="3"/>
      <c r="P406" s="3"/>
      <c r="Q406" s="3"/>
      <c r="R406" s="8"/>
      <c r="S406" s="3"/>
      <c r="T406" s="8"/>
      <c r="U406" s="14"/>
      <c r="V406" s="7"/>
      <c r="W406" s="7"/>
      <c r="X406" s="7"/>
      <c r="Y406" s="7"/>
      <c r="Z406" s="7"/>
      <c r="AA406" s="7"/>
      <c r="AB406" s="7"/>
      <c r="AC406" s="7"/>
      <c r="AD406" s="8"/>
      <c r="AE406" s="279"/>
      <c r="AF406" s="3"/>
      <c r="AT406" t="s">
        <v>2396</v>
      </c>
      <c r="AU406" t="str">
        <f>VLOOKUP(VLOOKUP(Calc_Feed[[#This Row],[ANIMAL_GLOBIOM]],Herdcount[],2,FALSE),Live_scen[],2,FALSE)</f>
        <v>LowGrowth</v>
      </c>
      <c r="AV406" t="str">
        <f>VLOOKUP(Calc_Feed[[#This Row],[ANIMAL_GLOBIOM]],MapAnimal[],2,FALSE)</f>
        <v>sheep_goats</v>
      </c>
      <c r="AW406" t="s">
        <v>2394</v>
      </c>
      <c r="AX406" t="str">
        <f>IF(VLOOKUP(Calc_Feed[[#This Row],[FeedType]],FeedCropMap[],2,FALSE)=0,"",VLOOKUP(Calc_Feed[[#This Row],[FeedType]],FeedCropMap[],2,FALSE))</f>
        <v/>
      </c>
      <c r="AY406">
        <v>2015</v>
      </c>
      <c r="AZ406" s="3">
        <f ca="1">Calc_Feed[[#This Row],[feedreq]]*Calc_Feed[[#This Row],[herd]]</f>
        <v>0</v>
      </c>
      <c r="BA406" s="6">
        <f>Calc_Feed[[#This Row],[feedreq2000]]*Calc_Feed[[#This Row],[feedreqshift]]</f>
        <v>0</v>
      </c>
      <c r="BB406" s="6">
        <f>AVERAGEIFS(LivePdtyDef[Pdty_shifter],LivePdtyDef[ANIMAL],Calc_Feed[[#This Row],[ANIMAL]],LivePdtyDef[YEAR],Calc_Feed[[#This Row],[YEAR]])</f>
        <v>0.67529182253184628</v>
      </c>
      <c r="BC406" s="6">
        <f>SUMIFS(data_live[feedreq],data_live[ANIMAL_GLOBIOM],Calc_Feed[[#This Row],[ANIMAL_GLOBIOM]],data_live[LiveItem],Calc_Feed[[#This Row],[FeedType]])</f>
        <v>0</v>
      </c>
      <c r="BD406" s="3">
        <f ca="1">SUMIFS(calc_livestocknb[RealHerd],calc_livestocknb[ANIMAL_GLOBIOM],Calc_Feed[[#This Row],[ANIMAL_GLOBIOM]],calc_livestocknb[YEAR],Calc_Feed[[#This Row],[YEAR]])</f>
        <v>21.40494342402366</v>
      </c>
    </row>
    <row r="407" spans="10:56" x14ac:dyDescent="0.25">
      <c r="J407" s="3"/>
      <c r="L407" s="3"/>
      <c r="M407" s="3"/>
      <c r="N407" s="6"/>
      <c r="O407" s="3"/>
      <c r="P407" s="3"/>
      <c r="Q407" s="3"/>
      <c r="R407" s="8"/>
      <c r="S407" s="3"/>
      <c r="T407" s="8"/>
      <c r="U407" s="14"/>
      <c r="V407" s="7"/>
      <c r="W407" s="7"/>
      <c r="X407" s="7"/>
      <c r="Y407" s="7"/>
      <c r="Z407" s="7"/>
      <c r="AA407" s="7"/>
      <c r="AB407" s="7"/>
      <c r="AC407" s="7"/>
      <c r="AD407" s="8"/>
      <c r="AE407" s="279"/>
      <c r="AF407" s="3"/>
      <c r="AT407" t="s">
        <v>2396</v>
      </c>
      <c r="AU407" t="str">
        <f>VLOOKUP(VLOOKUP(Calc_Feed[[#This Row],[ANIMAL_GLOBIOM]],Herdcount[],2,FALSE),Live_scen[],2,FALSE)</f>
        <v>LowGrowth</v>
      </c>
      <c r="AV407" t="str">
        <f>VLOOKUP(Calc_Feed[[#This Row],[ANIMAL_GLOBIOM]],MapAnimal[],2,FALSE)</f>
        <v>sheep_goats</v>
      </c>
      <c r="AW407" t="s">
        <v>2395</v>
      </c>
      <c r="AX407" t="str">
        <f>IF(VLOOKUP(Calc_Feed[[#This Row],[FeedType]],FeedCropMap[],2,FALSE)=0,"",VLOOKUP(Calc_Feed[[#This Row],[FeedType]],FeedCropMap[],2,FALSE))</f>
        <v/>
      </c>
      <c r="AY407">
        <v>2015</v>
      </c>
      <c r="AZ407" s="3">
        <f ca="1">Calc_Feed[[#This Row],[feedreq]]*Calc_Feed[[#This Row],[herd]]</f>
        <v>0</v>
      </c>
      <c r="BA407" s="6">
        <f>Calc_Feed[[#This Row],[feedreq2000]]*Calc_Feed[[#This Row],[feedreqshift]]</f>
        <v>0</v>
      </c>
      <c r="BB407" s="6">
        <f>AVERAGEIFS(LivePdtyDef[Pdty_shifter],LivePdtyDef[ANIMAL],Calc_Feed[[#This Row],[ANIMAL]],LivePdtyDef[YEAR],Calc_Feed[[#This Row],[YEAR]])</f>
        <v>0.67529182253184628</v>
      </c>
      <c r="BC407" s="6">
        <f>SUMIFS(data_live[feedreq],data_live[ANIMAL_GLOBIOM],Calc_Feed[[#This Row],[ANIMAL_GLOBIOM]],data_live[LiveItem],Calc_Feed[[#This Row],[FeedType]])</f>
        <v>0</v>
      </c>
      <c r="BD407" s="3">
        <f ca="1">SUMIFS(calc_livestocknb[RealHerd],calc_livestocknb[ANIMAL_GLOBIOM],Calc_Feed[[#This Row],[ANIMAL_GLOBIOM]],calc_livestocknb[YEAR],Calc_Feed[[#This Row],[YEAR]])</f>
        <v>21.40494342402366</v>
      </c>
    </row>
    <row r="408" spans="10:56" x14ac:dyDescent="0.25">
      <c r="J408" s="3"/>
      <c r="L408" s="3"/>
      <c r="M408" s="3"/>
      <c r="N408" s="6"/>
      <c r="O408" s="3"/>
      <c r="P408" s="3"/>
      <c r="Q408" s="3"/>
      <c r="R408" s="8"/>
      <c r="S408" s="3"/>
      <c r="T408" s="8"/>
      <c r="U408" s="14"/>
      <c r="V408" s="7"/>
      <c r="W408" s="7"/>
      <c r="X408" s="7"/>
      <c r="Y408" s="7"/>
      <c r="Z408" s="7"/>
      <c r="AA408" s="7"/>
      <c r="AB408" s="7"/>
      <c r="AC408" s="7"/>
      <c r="AD408" s="8"/>
      <c r="AE408" s="279"/>
      <c r="AF408" s="3"/>
      <c r="AT408" t="s">
        <v>2396</v>
      </c>
      <c r="AU408" t="str">
        <f>VLOOKUP(VLOOKUP(Calc_Feed[[#This Row],[ANIMAL_GLOBIOM]],Herdcount[],2,FALSE),Live_scen[],2,FALSE)</f>
        <v>LowGrowth</v>
      </c>
      <c r="AV408" t="str">
        <f>VLOOKUP(Calc_Feed[[#This Row],[ANIMAL_GLOBIOM]],MapAnimal[],2,FALSE)</f>
        <v>sheep_goats</v>
      </c>
      <c r="AW408" t="s">
        <v>162</v>
      </c>
      <c r="AX408" t="str">
        <f>IF(VLOOKUP(Calc_Feed[[#This Row],[FeedType]],FeedCropMap[],2,FALSE)=0,"",VLOOKUP(Calc_Feed[[#This Row],[FeedType]],FeedCropMap[],2,FALSE))</f>
        <v>corn</v>
      </c>
      <c r="AY408">
        <v>2015</v>
      </c>
      <c r="AZ408" s="3">
        <f ca="1">Calc_Feed[[#This Row],[feedreq]]*Calc_Feed[[#This Row],[herd]]</f>
        <v>0.28299361172593623</v>
      </c>
      <c r="BA408" s="6">
        <f>Calc_Feed[[#This Row],[feedreq2000]]*Calc_Feed[[#This Row],[feedreqshift]]</f>
        <v>1.3220946494458877E-2</v>
      </c>
      <c r="BB408" s="6">
        <f>AVERAGEIFS(LivePdtyDef[Pdty_shifter],LivePdtyDef[ANIMAL],Calc_Feed[[#This Row],[ANIMAL]],LivePdtyDef[YEAR],Calc_Feed[[#This Row],[YEAR]])</f>
        <v>0.67529182253184628</v>
      </c>
      <c r="BC408" s="6">
        <f>SUMIFS(data_live[feedreq],data_live[ANIMAL_GLOBIOM],Calc_Feed[[#This Row],[ANIMAL_GLOBIOM]],data_live[LiveItem],Calc_Feed[[#This Row],[FeedType]])</f>
        <v>1.9578123195524683E-2</v>
      </c>
      <c r="BD408" s="3">
        <f ca="1">SUMIFS(calc_livestocknb[RealHerd],calc_livestocknb[ANIMAL_GLOBIOM],Calc_Feed[[#This Row],[ANIMAL_GLOBIOM]],calc_livestocknb[YEAR],Calc_Feed[[#This Row],[YEAR]])</f>
        <v>21.40494342402366</v>
      </c>
    </row>
    <row r="409" spans="10:56" x14ac:dyDescent="0.25">
      <c r="J409" s="3"/>
      <c r="L409" s="3"/>
      <c r="M409" s="3"/>
      <c r="N409" s="6"/>
      <c r="O409" s="3"/>
      <c r="P409" s="3"/>
      <c r="Q409" s="3"/>
      <c r="R409" s="8"/>
      <c r="S409" s="3"/>
      <c r="T409" s="8"/>
      <c r="U409" s="14"/>
      <c r="V409" s="7"/>
      <c r="W409" s="7"/>
      <c r="X409" s="7"/>
      <c r="Y409" s="7"/>
      <c r="Z409" s="7"/>
      <c r="AA409" s="7"/>
      <c r="AB409" s="7"/>
      <c r="AC409" s="7"/>
      <c r="AD409" s="8"/>
      <c r="AE409" s="279"/>
      <c r="AF409" s="3"/>
      <c r="AT409" t="s">
        <v>2396</v>
      </c>
      <c r="AU409" t="str">
        <f>VLOOKUP(VLOOKUP(Calc_Feed[[#This Row],[ANIMAL_GLOBIOM]],Herdcount[],2,FALSE),Live_scen[],2,FALSE)</f>
        <v>LowGrowth</v>
      </c>
      <c r="AV409" t="str">
        <f>VLOOKUP(Calc_Feed[[#This Row],[ANIMAL_GLOBIOM]],MapAnimal[],2,FALSE)</f>
        <v>sheep_goats</v>
      </c>
      <c r="AW409" t="s">
        <v>2409</v>
      </c>
      <c r="AX409" t="str">
        <f>IF(VLOOKUP(Calc_Feed[[#This Row],[FeedType]],FeedCropMap[],2,FALSE)=0,"",VLOOKUP(Calc_Feed[[#This Row],[FeedType]],FeedCropMap[],2,FALSE))</f>
        <v>soycake</v>
      </c>
      <c r="AY409">
        <v>2015</v>
      </c>
      <c r="AZ409" s="3">
        <f ca="1">Calc_Feed[[#This Row],[feedreq]]*Calc_Feed[[#This Row],[herd]]</f>
        <v>0</v>
      </c>
      <c r="BA409" s="6">
        <f>Calc_Feed[[#This Row],[feedreq2000]]*Calc_Feed[[#This Row],[feedreqshift]]</f>
        <v>0</v>
      </c>
      <c r="BB409" s="6">
        <f>AVERAGEIFS(LivePdtyDef[Pdty_shifter],LivePdtyDef[ANIMAL],Calc_Feed[[#This Row],[ANIMAL]],LivePdtyDef[YEAR],Calc_Feed[[#This Row],[YEAR]])</f>
        <v>0.67529182253184628</v>
      </c>
      <c r="BC409" s="6">
        <f>SUMIFS(data_live[feedreq],data_live[ANIMAL_GLOBIOM],Calc_Feed[[#This Row],[ANIMAL_GLOBIOM]],data_live[LiveItem],Calc_Feed[[#This Row],[FeedType]])</f>
        <v>0</v>
      </c>
      <c r="BD409" s="3">
        <f ca="1">SUMIFS(calc_livestocknb[RealHerd],calc_livestocknb[ANIMAL_GLOBIOM],Calc_Feed[[#This Row],[ANIMAL_GLOBIOM]],calc_livestocknb[YEAR],Calc_Feed[[#This Row],[YEAR]])</f>
        <v>21.40494342402366</v>
      </c>
    </row>
    <row r="410" spans="10:56" x14ac:dyDescent="0.25">
      <c r="J410" s="3"/>
      <c r="L410" s="3"/>
      <c r="M410" s="3"/>
      <c r="N410" s="6"/>
      <c r="O410" s="3"/>
      <c r="P410" s="3"/>
      <c r="Q410" s="3"/>
      <c r="R410" s="8"/>
      <c r="S410" s="3"/>
      <c r="T410" s="8"/>
      <c r="U410" s="14"/>
      <c r="V410" s="7"/>
      <c r="W410" s="7"/>
      <c r="X410" s="7"/>
      <c r="Y410" s="7"/>
      <c r="Z410" s="7"/>
      <c r="AA410" s="7"/>
      <c r="AB410" s="7"/>
      <c r="AC410" s="7"/>
      <c r="AD410" s="8"/>
      <c r="AE410" s="279"/>
      <c r="AF410" s="3"/>
      <c r="AT410" t="s">
        <v>2396</v>
      </c>
      <c r="AU410" t="str">
        <f>VLOOKUP(VLOOKUP(Calc_Feed[[#This Row],[ANIMAL_GLOBIOM]],Herdcount[],2,FALSE),Live_scen[],2,FALSE)</f>
        <v>LowGrowth</v>
      </c>
      <c r="AV410" t="str">
        <f>VLOOKUP(Calc_Feed[[#This Row],[ANIMAL_GLOBIOM]],MapAnimal[],2,FALSE)</f>
        <v>sheep_goats</v>
      </c>
      <c r="AW410" t="s">
        <v>2408</v>
      </c>
      <c r="AX410" t="str">
        <f>IF(VLOOKUP(Calc_Feed[[#This Row],[FeedType]],FeedCropMap[],2,FALSE)=0,"",VLOOKUP(Calc_Feed[[#This Row],[FeedType]],FeedCropMap[],2,FALSE))</f>
        <v>cereal_other</v>
      </c>
      <c r="AY410">
        <v>2015</v>
      </c>
      <c r="AZ410" s="3">
        <f ca="1">Calc_Feed[[#This Row],[feedreq]]*Calc_Feed[[#This Row],[herd]]</f>
        <v>0.16473008312893675</v>
      </c>
      <c r="BA410" s="6">
        <f>Calc_Feed[[#This Row],[feedreq2000]]*Calc_Feed[[#This Row],[feedreqshift]]</f>
        <v>7.6958896767768759E-3</v>
      </c>
      <c r="BB410" s="6">
        <f>AVERAGEIFS(LivePdtyDef[Pdty_shifter],LivePdtyDef[ANIMAL],Calc_Feed[[#This Row],[ANIMAL]],LivePdtyDef[YEAR],Calc_Feed[[#This Row],[YEAR]])</f>
        <v>0.67529182253184628</v>
      </c>
      <c r="BC410" s="6">
        <f>SUMIFS(data_live[feedreq],data_live[ANIMAL_GLOBIOM],Calc_Feed[[#This Row],[ANIMAL_GLOBIOM]],data_live[LiveItem],Calc_Feed[[#This Row],[FeedType]])</f>
        <v>1.1396391041613633E-2</v>
      </c>
      <c r="BD410" s="3">
        <f ca="1">SUMIFS(calc_livestocknb[RealHerd],calc_livestocknb[ANIMAL_GLOBIOM],Calc_Feed[[#This Row],[ANIMAL_GLOBIOM]],calc_livestocknb[YEAR],Calc_Feed[[#This Row],[YEAR]])</f>
        <v>21.40494342402366</v>
      </c>
    </row>
    <row r="411" spans="10:56" x14ac:dyDescent="0.25">
      <c r="J411" s="3"/>
      <c r="L411" s="3"/>
      <c r="M411" s="3"/>
      <c r="N411" s="6"/>
      <c r="O411" s="3"/>
      <c r="P411" s="3"/>
      <c r="Q411" s="3"/>
      <c r="R411" s="8"/>
      <c r="S411" s="3"/>
      <c r="T411" s="8"/>
      <c r="U411" s="14"/>
      <c r="V411" s="7"/>
      <c r="W411" s="7"/>
      <c r="X411" s="7"/>
      <c r="Y411" s="7"/>
      <c r="Z411" s="7"/>
      <c r="AA411" s="7"/>
      <c r="AB411" s="7"/>
      <c r="AC411" s="7"/>
      <c r="AD411" s="8"/>
      <c r="AE411" s="279"/>
      <c r="AF411" s="3"/>
      <c r="AT411" t="s">
        <v>2396</v>
      </c>
      <c r="AU411" t="str">
        <f>VLOOKUP(VLOOKUP(Calc_Feed[[#This Row],[ANIMAL_GLOBIOM]],Herdcount[],2,FALSE),Live_scen[],2,FALSE)</f>
        <v>LowGrowth</v>
      </c>
      <c r="AV411" t="str">
        <f>VLOOKUP(Calc_Feed[[#This Row],[ANIMAL_GLOBIOM]],MapAnimal[],2,FALSE)</f>
        <v>sheep_goats</v>
      </c>
      <c r="AW411" t="s">
        <v>2401</v>
      </c>
      <c r="AX411" t="str">
        <f>IF(VLOOKUP(Calc_Feed[[#This Row],[FeedType]],FeedCropMap[],2,FALSE)=0,"",VLOOKUP(Calc_Feed[[#This Row],[FeedType]],FeedCropMap[],2,FALSE))</f>
        <v>wheat</v>
      </c>
      <c r="AY411">
        <v>2015</v>
      </c>
      <c r="AZ411" s="3">
        <f ca="1">Calc_Feed[[#This Row],[feedreq]]*Calc_Feed[[#This Row],[herd]]</f>
        <v>2.1681874883999992</v>
      </c>
      <c r="BA411" s="6">
        <f>Calc_Feed[[#This Row],[feedreq2000]]*Calc_Feed[[#This Row],[feedreqshift]]</f>
        <v>0.10129377337977694</v>
      </c>
      <c r="BB411" s="6">
        <f>AVERAGEIFS(LivePdtyDef[Pdty_shifter],LivePdtyDef[ANIMAL],Calc_Feed[[#This Row],[ANIMAL]],LivePdtyDef[YEAR],Calc_Feed[[#This Row],[YEAR]])</f>
        <v>0.67529182253184628</v>
      </c>
      <c r="BC411" s="6">
        <f>SUMIFS(data_live[feedreq],data_live[ANIMAL_GLOBIOM],Calc_Feed[[#This Row],[ANIMAL_GLOBIOM]],data_live[LiveItem],Calc_Feed[[#This Row],[FeedType]])</f>
        <v>0.15</v>
      </c>
      <c r="BD411" s="3">
        <f ca="1">SUMIFS(calc_livestocknb[RealHerd],calc_livestocknb[ANIMAL_GLOBIOM],Calc_Feed[[#This Row],[ANIMAL_GLOBIOM]],calc_livestocknb[YEAR],Calc_Feed[[#This Row],[YEAR]])</f>
        <v>21.40494342402366</v>
      </c>
    </row>
    <row r="412" spans="10:56" x14ac:dyDescent="0.25">
      <c r="J412" s="3"/>
      <c r="L412" s="3"/>
      <c r="M412" s="3"/>
      <c r="N412" s="6"/>
      <c r="O412" s="3"/>
      <c r="P412" s="3"/>
      <c r="Q412" s="3"/>
      <c r="R412" s="8"/>
      <c r="S412" s="3"/>
      <c r="T412" s="8"/>
      <c r="U412" s="14"/>
      <c r="V412" s="7"/>
      <c r="W412" s="7"/>
      <c r="X412" s="7"/>
      <c r="Y412" s="7"/>
      <c r="Z412" s="7"/>
      <c r="AA412" s="7"/>
      <c r="AB412" s="7"/>
      <c r="AC412" s="7"/>
      <c r="AD412" s="8"/>
      <c r="AE412" s="279"/>
      <c r="AF412" s="3"/>
      <c r="AT412" t="s">
        <v>2396</v>
      </c>
      <c r="AU412" t="str">
        <f>VLOOKUP(VLOOKUP(Calc_Feed[[#This Row],[ANIMAL_GLOBIOM]],Herdcount[],2,FALSE),Live_scen[],2,FALSE)</f>
        <v>LowGrowth</v>
      </c>
      <c r="AV412" t="str">
        <f>VLOOKUP(Calc_Feed[[#This Row],[ANIMAL_GLOBIOM]],MapAnimal[],2,FALSE)</f>
        <v>sheep_goats</v>
      </c>
      <c r="AW412" t="s">
        <v>176</v>
      </c>
      <c r="AX412" t="str">
        <f>IF(VLOOKUP(Calc_Feed[[#This Row],[FeedType]],FeedCropMap[],2,FALSE)=0,"",VLOOKUP(Calc_Feed[[#This Row],[FeedType]],FeedCropMap[],2,FALSE))</f>
        <v>Oats</v>
      </c>
      <c r="AY412">
        <v>2015</v>
      </c>
      <c r="AZ412" s="3">
        <f ca="1">Calc_Feed[[#This Row],[feedreq]]*Calc_Feed[[#This Row],[herd]]</f>
        <v>3.5795553866776406</v>
      </c>
      <c r="BA412" s="6">
        <f>Calc_Feed[[#This Row],[feedreq2000]]*Calc_Feed[[#This Row],[feedreqshift]]</f>
        <v>0.16723031291267776</v>
      </c>
      <c r="BB412" s="6">
        <f>AVERAGEIFS(LivePdtyDef[Pdty_shifter],LivePdtyDef[ANIMAL],Calc_Feed[[#This Row],[ANIMAL]],LivePdtyDef[YEAR],Calc_Feed[[#This Row],[YEAR]])</f>
        <v>0.67529182253184628</v>
      </c>
      <c r="BC412" s="6">
        <f>SUMIFS(data_live[feedreq],data_live[ANIMAL_GLOBIOM],Calc_Feed[[#This Row],[ANIMAL_GLOBIOM]],data_live[LiveItem],Calc_Feed[[#This Row],[FeedType]])</f>
        <v>0.24764154893167137</v>
      </c>
      <c r="BD412" s="3">
        <f ca="1">SUMIFS(calc_livestocknb[RealHerd],calc_livestocknb[ANIMAL_GLOBIOM],Calc_Feed[[#This Row],[ANIMAL_GLOBIOM]],calc_livestocknb[YEAR],Calc_Feed[[#This Row],[YEAR]])</f>
        <v>21.40494342402366</v>
      </c>
    </row>
    <row r="413" spans="10:56" x14ac:dyDescent="0.25">
      <c r="J413" s="3"/>
      <c r="L413" s="3"/>
      <c r="M413" s="3"/>
      <c r="N413" s="6"/>
      <c r="O413" s="3"/>
      <c r="P413" s="3"/>
      <c r="Q413" s="3"/>
      <c r="R413" s="8"/>
      <c r="S413" s="3"/>
      <c r="T413" s="8"/>
      <c r="U413" s="14"/>
      <c r="V413" s="7"/>
      <c r="W413" s="7"/>
      <c r="X413" s="7"/>
      <c r="Y413" s="7"/>
      <c r="Z413" s="7"/>
      <c r="AA413" s="7"/>
      <c r="AB413" s="7"/>
      <c r="AC413" s="7"/>
      <c r="AD413" s="8"/>
      <c r="AE413" s="279"/>
      <c r="AF413" s="3"/>
      <c r="AT413" t="s">
        <v>2396</v>
      </c>
      <c r="AU413" t="str">
        <f>VLOOKUP(VLOOKUP(Calc_Feed[[#This Row],[ANIMAL_GLOBIOM]],Herdcount[],2,FALSE),Live_scen[],2,FALSE)</f>
        <v>LowGrowth</v>
      </c>
      <c r="AV413" t="str">
        <f>VLOOKUP(Calc_Feed[[#This Row],[ANIMAL_GLOBIOM]],MapAnimal[],2,FALSE)</f>
        <v>sheep_goats</v>
      </c>
      <c r="AW413" t="s">
        <v>2403</v>
      </c>
      <c r="AX413" t="str">
        <f>IF(VLOOKUP(Calc_Feed[[#This Row],[FeedType]],FeedCropMap[],2,FALSE)=0,"",VLOOKUP(Calc_Feed[[#This Row],[FeedType]],FeedCropMap[],2,FALSE))</f>
        <v/>
      </c>
      <c r="AY413">
        <v>2015</v>
      </c>
      <c r="AZ413" s="3">
        <f ca="1">Calc_Feed[[#This Row],[feedreq]]*Calc_Feed[[#This Row],[herd]]</f>
        <v>0</v>
      </c>
      <c r="BA413" s="6">
        <f>Calc_Feed[[#This Row],[feedreq2000]]*Calc_Feed[[#This Row],[feedreqshift]]</f>
        <v>0</v>
      </c>
      <c r="BB413" s="6">
        <f>AVERAGEIFS(LivePdtyDef[Pdty_shifter],LivePdtyDef[ANIMAL],Calc_Feed[[#This Row],[ANIMAL]],LivePdtyDef[YEAR],Calc_Feed[[#This Row],[YEAR]])</f>
        <v>0.67529182253184628</v>
      </c>
      <c r="BC413" s="6">
        <f>SUMIFS(data_live[feedreq],data_live[ANIMAL_GLOBIOM],Calc_Feed[[#This Row],[ANIMAL_GLOBIOM]],data_live[LiveItem],Calc_Feed[[#This Row],[FeedType]])</f>
        <v>0</v>
      </c>
      <c r="BD413" s="3">
        <f ca="1">SUMIFS(calc_livestocknb[RealHerd],calc_livestocknb[ANIMAL_GLOBIOM],Calc_Feed[[#This Row],[ANIMAL_GLOBIOM]],calc_livestocknb[YEAR],Calc_Feed[[#This Row],[YEAR]])</f>
        <v>21.40494342402366</v>
      </c>
    </row>
    <row r="414" spans="10:56" x14ac:dyDescent="0.25">
      <c r="J414" s="3"/>
      <c r="L414" s="3"/>
      <c r="M414" s="3"/>
      <c r="N414" s="6"/>
      <c r="O414" s="3"/>
      <c r="P414" s="3"/>
      <c r="Q414" s="3"/>
      <c r="R414" s="8"/>
      <c r="S414" s="3"/>
      <c r="T414" s="8"/>
      <c r="U414" s="14"/>
      <c r="V414" s="7"/>
      <c r="W414" s="7"/>
      <c r="X414" s="7"/>
      <c r="Y414" s="7"/>
      <c r="Z414" s="7"/>
      <c r="AA414" s="7"/>
      <c r="AB414" s="7"/>
      <c r="AC414" s="7"/>
      <c r="AD414" s="8"/>
      <c r="AE414" s="279"/>
      <c r="AF414" s="3"/>
      <c r="AT414" t="s">
        <v>2396</v>
      </c>
      <c r="AU414" t="str">
        <f>VLOOKUP(VLOOKUP(Calc_Feed[[#This Row],[ANIMAL_GLOBIOM]],Herdcount[],2,FALSE),Live_scen[],2,FALSE)</f>
        <v>LowGrowth</v>
      </c>
      <c r="AV414" t="str">
        <f>VLOOKUP(Calc_Feed[[#This Row],[ANIMAL_GLOBIOM]],MapAnimal[],2,FALSE)</f>
        <v>sheep_goats</v>
      </c>
      <c r="AW414" t="s">
        <v>2404</v>
      </c>
      <c r="AX414" t="str">
        <f>IF(VLOOKUP(Calc_Feed[[#This Row],[FeedType]],FeedCropMap[],2,FALSE)=0,"",VLOOKUP(Calc_Feed[[#This Row],[FeedType]],FeedCropMap[],2,FALSE))</f>
        <v/>
      </c>
      <c r="AY414">
        <v>2015</v>
      </c>
      <c r="AZ414" s="3">
        <f ca="1">Calc_Feed[[#This Row],[feedreq]]*Calc_Feed[[#This Row],[herd]]</f>
        <v>0.5521684248134936</v>
      </c>
      <c r="BA414" s="6">
        <f>Calc_Feed[[#This Row],[feedreq2000]]*Calc_Feed[[#This Row],[feedreqshift]]</f>
        <v>2.5796303866599899E-2</v>
      </c>
      <c r="BB414" s="6">
        <f>AVERAGEIFS(LivePdtyDef[Pdty_shifter],LivePdtyDef[ANIMAL],Calc_Feed[[#This Row],[ANIMAL]],LivePdtyDef[YEAR],Calc_Feed[[#This Row],[YEAR]])</f>
        <v>0.67529182253184628</v>
      </c>
      <c r="BC414" s="6">
        <f>SUMIFS(data_live[feedreq],data_live[ANIMAL_GLOBIOM],Calc_Feed[[#This Row],[ANIMAL_GLOBIOM]],data_live[LiveItem],Calc_Feed[[#This Row],[FeedType]])</f>
        <v>3.8200231375352341E-2</v>
      </c>
      <c r="BD414" s="3">
        <f ca="1">SUMIFS(calc_livestocknb[RealHerd],calc_livestocknb[ANIMAL_GLOBIOM],Calc_Feed[[#This Row],[ANIMAL_GLOBIOM]],calc_livestocknb[YEAR],Calc_Feed[[#This Row],[YEAR]])</f>
        <v>21.40494342402366</v>
      </c>
    </row>
    <row r="415" spans="10:56" x14ac:dyDescent="0.25">
      <c r="J415" s="3"/>
      <c r="L415" s="3"/>
      <c r="M415" s="3"/>
      <c r="N415" s="6"/>
      <c r="O415" s="3"/>
      <c r="P415" s="3"/>
      <c r="Q415" s="3"/>
      <c r="R415" s="8"/>
      <c r="S415" s="3"/>
      <c r="T415" s="8"/>
      <c r="U415" s="14"/>
      <c r="V415" s="7"/>
      <c r="W415" s="7"/>
      <c r="X415" s="7"/>
      <c r="Y415" s="7"/>
      <c r="Z415" s="7"/>
      <c r="AA415" s="7"/>
      <c r="AB415" s="7"/>
      <c r="AC415" s="7"/>
      <c r="AD415" s="8"/>
      <c r="AE415" s="279"/>
      <c r="AF415" s="3"/>
      <c r="AT415" t="s">
        <v>2396</v>
      </c>
      <c r="AU415" t="str">
        <f>VLOOKUP(VLOOKUP(Calc_Feed[[#This Row],[ANIMAL_GLOBIOM]],Herdcount[],2,FALSE),Live_scen[],2,FALSE)</f>
        <v>LowGrowth</v>
      </c>
      <c r="AV415" t="str">
        <f>VLOOKUP(Calc_Feed[[#This Row],[ANIMAL_GLOBIOM]],MapAnimal[],2,FALSE)</f>
        <v>sheep_goats</v>
      </c>
      <c r="AW415" t="s">
        <v>2405</v>
      </c>
      <c r="AX415" t="str">
        <f>IF(VLOOKUP(Calc_Feed[[#This Row],[FeedType]],FeedCropMap[],2,FALSE)=0,"",VLOOKUP(Calc_Feed[[#This Row],[FeedType]],FeedCropMap[],2,FALSE))</f>
        <v/>
      </c>
      <c r="AY415">
        <v>2015</v>
      </c>
      <c r="AZ415" s="3">
        <f ca="1">Calc_Feed[[#This Row],[feedreq]]*Calc_Feed[[#This Row],[herd]]</f>
        <v>0.73231772341149359</v>
      </c>
      <c r="BA415" s="6">
        <f>Calc_Feed[[#This Row],[feedreq2000]]*Calc_Feed[[#This Row],[feedreqshift]]</f>
        <v>3.421255122728252E-2</v>
      </c>
      <c r="BB415" s="6">
        <f>AVERAGEIFS(LivePdtyDef[Pdty_shifter],LivePdtyDef[ANIMAL],Calc_Feed[[#This Row],[ANIMAL]],LivePdtyDef[YEAR],Calc_Feed[[#This Row],[YEAR]])</f>
        <v>0.67529182253184628</v>
      </c>
      <c r="BC415" s="6">
        <f>SUMIFS(data_live[feedreq],data_live[ANIMAL_GLOBIOM],Calc_Feed[[#This Row],[ANIMAL_GLOBIOM]],data_live[LiveItem],Calc_Feed[[#This Row],[FeedType]])</f>
        <v>5.0663357804349961E-2</v>
      </c>
      <c r="BD415" s="3">
        <f ca="1">SUMIFS(calc_livestocknb[RealHerd],calc_livestocknb[ANIMAL_GLOBIOM],Calc_Feed[[#This Row],[ANIMAL_GLOBIOM]],calc_livestocknb[YEAR],Calc_Feed[[#This Row],[YEAR]])</f>
        <v>21.40494342402366</v>
      </c>
    </row>
    <row r="416" spans="10:56" x14ac:dyDescent="0.25">
      <c r="J416" s="3"/>
      <c r="L416" s="3"/>
      <c r="M416" s="3"/>
      <c r="N416" s="6"/>
      <c r="O416" s="3"/>
      <c r="P416" s="3"/>
      <c r="Q416" s="3"/>
      <c r="R416" s="8"/>
      <c r="S416" s="3"/>
      <c r="T416" s="8"/>
      <c r="U416" s="14"/>
      <c r="V416" s="7"/>
      <c r="W416" s="7"/>
      <c r="X416" s="7"/>
      <c r="Y416" s="7"/>
      <c r="Z416" s="7"/>
      <c r="AA416" s="7"/>
      <c r="AB416" s="7"/>
      <c r="AC416" s="7"/>
      <c r="AD416" s="8"/>
      <c r="AE416" s="279"/>
      <c r="AF416" s="3"/>
      <c r="AT416" t="s">
        <v>2396</v>
      </c>
      <c r="AU416" t="str">
        <f>VLOOKUP(VLOOKUP(Calc_Feed[[#This Row],[ANIMAL_GLOBIOM]],Herdcount[],2,FALSE),Live_scen[],2,FALSE)</f>
        <v>LowGrowth</v>
      </c>
      <c r="AV416" t="str">
        <f>VLOOKUP(Calc_Feed[[#This Row],[ANIMAL_GLOBIOM]],MapAnimal[],2,FALSE)</f>
        <v>sheep_goats</v>
      </c>
      <c r="AW416" t="s">
        <v>1146</v>
      </c>
      <c r="AX416" t="str">
        <f>IF(VLOOKUP(Calc_Feed[[#This Row],[FeedType]],FeedCropMap[],2,FALSE)=0,"",VLOOKUP(Calc_Feed[[#This Row],[FeedType]],FeedCropMap[],2,FALSE))</f>
        <v>rice</v>
      </c>
      <c r="AY416">
        <v>2015</v>
      </c>
      <c r="AZ416" s="3">
        <f ca="1">Calc_Feed[[#This Row],[feedreq]]*Calc_Feed[[#This Row],[herd]]</f>
        <v>0</v>
      </c>
      <c r="BA416" s="6">
        <f>Calc_Feed[[#This Row],[feedreq2000]]*Calc_Feed[[#This Row],[feedreqshift]]</f>
        <v>0</v>
      </c>
      <c r="BB416" s="6">
        <f>AVERAGEIFS(LivePdtyDef[Pdty_shifter],LivePdtyDef[ANIMAL],Calc_Feed[[#This Row],[ANIMAL]],LivePdtyDef[YEAR],Calc_Feed[[#This Row],[YEAR]])</f>
        <v>0.67529182253184628</v>
      </c>
      <c r="BC416" s="6">
        <f>SUMIFS(data_live[feedreq],data_live[ANIMAL_GLOBIOM],Calc_Feed[[#This Row],[ANIMAL_GLOBIOM]],data_live[LiveItem],Calc_Feed[[#This Row],[FeedType]])</f>
        <v>0</v>
      </c>
      <c r="BD416" s="3">
        <f ca="1">SUMIFS(calc_livestocknb[RealHerd],calc_livestocknb[ANIMAL_GLOBIOM],Calc_Feed[[#This Row],[ANIMAL_GLOBIOM]],calc_livestocknb[YEAR],Calc_Feed[[#This Row],[YEAR]])</f>
        <v>21.40494342402366</v>
      </c>
    </row>
    <row r="417" spans="10:56" x14ac:dyDescent="0.25">
      <c r="J417" s="3"/>
      <c r="L417" s="3"/>
      <c r="M417" s="3"/>
      <c r="N417" s="6"/>
      <c r="O417" s="3"/>
      <c r="P417" s="3"/>
      <c r="Q417" s="3"/>
      <c r="R417" s="8"/>
      <c r="S417" s="3"/>
      <c r="T417" s="8"/>
      <c r="U417" s="14"/>
      <c r="V417" s="7"/>
      <c r="W417" s="7"/>
      <c r="X417" s="7"/>
      <c r="Y417" s="7"/>
      <c r="Z417" s="7"/>
      <c r="AA417" s="7"/>
      <c r="AB417" s="7"/>
      <c r="AC417" s="7"/>
      <c r="AD417" s="8"/>
      <c r="AE417" s="279"/>
      <c r="AF417" s="3"/>
      <c r="AT417" t="s">
        <v>2396</v>
      </c>
      <c r="AU417" t="str">
        <f>VLOOKUP(VLOOKUP(Calc_Feed[[#This Row],[ANIMAL_GLOBIOM]],Herdcount[],2,FALSE),Live_scen[],2,FALSE)</f>
        <v>LowGrowth</v>
      </c>
      <c r="AV417" t="str">
        <f>VLOOKUP(Calc_Feed[[#This Row],[ANIMAL_GLOBIOM]],MapAnimal[],2,FALSE)</f>
        <v>sheep_goats</v>
      </c>
      <c r="AW417" t="s">
        <v>2407</v>
      </c>
      <c r="AX417" t="str">
        <f>IF(VLOOKUP(Calc_Feed[[#This Row],[FeedType]],FeedCropMap[],2,FALSE)=0,"",VLOOKUP(Calc_Feed[[#This Row],[FeedType]],FeedCropMap[],2,FALSE))</f>
        <v>barley</v>
      </c>
      <c r="AY417">
        <v>2015</v>
      </c>
      <c r="AZ417" s="3">
        <f ca="1">Calc_Feed[[#This Row],[feedreq]]*Calc_Feed[[#This Row],[herd]]</f>
        <v>4.2747689135668345</v>
      </c>
      <c r="BA417" s="6">
        <f>Calc_Feed[[#This Row],[feedreq2000]]*Calc_Feed[[#This Row],[feedreqshift]]</f>
        <v>0.19970942360768321</v>
      </c>
      <c r="BB417" s="6">
        <f>AVERAGEIFS(LivePdtyDef[Pdty_shifter],LivePdtyDef[ANIMAL],Calc_Feed[[#This Row],[ANIMAL]],LivePdtyDef[YEAR],Calc_Feed[[#This Row],[YEAR]])</f>
        <v>0.67529182253184628</v>
      </c>
      <c r="BC417" s="6">
        <f>SUMIFS(data_live[feedreq],data_live[ANIMAL_GLOBIOM],Calc_Feed[[#This Row],[ANIMAL_GLOBIOM]],data_live[LiveItem],Calc_Feed[[#This Row],[FeedType]])</f>
        <v>0.29573795645698797</v>
      </c>
      <c r="BD417" s="3">
        <f ca="1">SUMIFS(calc_livestocknb[RealHerd],calc_livestocknb[ANIMAL_GLOBIOM],Calc_Feed[[#This Row],[ANIMAL_GLOBIOM]],calc_livestocknb[YEAR],Calc_Feed[[#This Row],[YEAR]])</f>
        <v>21.40494342402366</v>
      </c>
    </row>
    <row r="418" spans="10:56" x14ac:dyDescent="0.25">
      <c r="J418" s="3"/>
      <c r="L418" s="3"/>
      <c r="M418" s="3"/>
      <c r="N418" s="6"/>
      <c r="O418" s="3"/>
      <c r="P418" s="3"/>
      <c r="Q418" s="3"/>
      <c r="R418" s="8"/>
      <c r="S418" s="3"/>
      <c r="T418" s="8"/>
      <c r="U418" s="14"/>
      <c r="V418" s="7"/>
      <c r="W418" s="7"/>
      <c r="X418" s="7"/>
      <c r="Y418" s="7"/>
      <c r="Z418" s="7"/>
      <c r="AA418" s="7"/>
      <c r="AB418" s="7"/>
      <c r="AC418" s="7"/>
      <c r="AD418" s="8"/>
      <c r="AE418" s="279"/>
      <c r="AF418" s="3"/>
      <c r="AT418" t="s">
        <v>2398</v>
      </c>
      <c r="AU418" t="str">
        <f>VLOOKUP(VLOOKUP(Calc_Feed[[#This Row],[ANIMAL_GLOBIOM]],Herdcount[],2,FALSE),Live_scen[],2,FALSE)</f>
        <v>LowGrowth</v>
      </c>
      <c r="AV418" t="str">
        <f>VLOOKUP(Calc_Feed[[#This Row],[ANIMAL_GLOBIOM]],MapAnimal[],2,FALSE)</f>
        <v>sheep_goats</v>
      </c>
      <c r="AW418" t="s">
        <v>2392</v>
      </c>
      <c r="AX418" t="str">
        <f>IF(VLOOKUP(Calc_Feed[[#This Row],[FeedType]],FeedCropMap[],2,FALSE)=0,"",VLOOKUP(Calc_Feed[[#This Row],[FeedType]],FeedCropMap[],2,FALSE))</f>
        <v/>
      </c>
      <c r="AY418">
        <v>2015</v>
      </c>
      <c r="AZ418" s="3">
        <f ca="1">Calc_Feed[[#This Row],[feedreq]]*Calc_Feed[[#This Row],[herd]]</f>
        <v>0</v>
      </c>
      <c r="BA418" s="6">
        <f>Calc_Feed[[#This Row],[feedreq2000]]*Calc_Feed[[#This Row],[feedreqshift]]</f>
        <v>0</v>
      </c>
      <c r="BB418" s="6">
        <f>AVERAGEIFS(LivePdtyDef[Pdty_shifter],LivePdtyDef[ANIMAL],Calc_Feed[[#This Row],[ANIMAL]],LivePdtyDef[YEAR],Calc_Feed[[#This Row],[YEAR]])</f>
        <v>0.67529182253184628</v>
      </c>
      <c r="BC418" s="6">
        <f>SUMIFS(data_live[feedreq],data_live[ANIMAL_GLOBIOM],Calc_Feed[[#This Row],[ANIMAL_GLOBIOM]],data_live[LiveItem],Calc_Feed[[#This Row],[FeedType]])</f>
        <v>0</v>
      </c>
      <c r="BD418" s="3">
        <f ca="1">SUMIFS(calc_livestocknb[RealHerd],calc_livestocknb[ANIMAL_GLOBIOM],Calc_Feed[[#This Row],[ANIMAL_GLOBIOM]],calc_livestocknb[YEAR],Calc_Feed[[#This Row],[YEAR]])</f>
        <v>0</v>
      </c>
    </row>
    <row r="419" spans="10:56" x14ac:dyDescent="0.25">
      <c r="J419" s="3"/>
      <c r="L419" s="3"/>
      <c r="M419" s="3"/>
      <c r="N419" s="6"/>
      <c r="O419" s="3"/>
      <c r="P419" s="3"/>
      <c r="Q419" s="3"/>
      <c r="R419" s="8"/>
      <c r="S419" s="3"/>
      <c r="T419" s="8"/>
      <c r="U419" s="14"/>
      <c r="V419" s="7"/>
      <c r="W419" s="7"/>
      <c r="X419" s="7"/>
      <c r="Y419" s="7"/>
      <c r="Z419" s="7"/>
      <c r="AA419" s="7"/>
      <c r="AB419" s="7"/>
      <c r="AC419" s="7"/>
      <c r="AD419" s="8"/>
      <c r="AE419" s="279"/>
      <c r="AF419" s="3"/>
      <c r="AT419" t="s">
        <v>2398</v>
      </c>
      <c r="AU419" t="str">
        <f>VLOOKUP(VLOOKUP(Calc_Feed[[#This Row],[ANIMAL_GLOBIOM]],Herdcount[],2,FALSE),Live_scen[],2,FALSE)</f>
        <v>LowGrowth</v>
      </c>
      <c r="AV419" t="str">
        <f>VLOOKUP(Calc_Feed[[#This Row],[ANIMAL_GLOBIOM]],MapAnimal[],2,FALSE)</f>
        <v>sheep_goats</v>
      </c>
      <c r="AW419" t="s">
        <v>2394</v>
      </c>
      <c r="AX419" t="str">
        <f>IF(VLOOKUP(Calc_Feed[[#This Row],[FeedType]],FeedCropMap[],2,FALSE)=0,"",VLOOKUP(Calc_Feed[[#This Row],[FeedType]],FeedCropMap[],2,FALSE))</f>
        <v/>
      </c>
      <c r="AY419">
        <v>2015</v>
      </c>
      <c r="AZ419" s="3">
        <f ca="1">Calc_Feed[[#This Row],[feedreq]]*Calc_Feed[[#This Row],[herd]]</f>
        <v>0</v>
      </c>
      <c r="BA419" s="6">
        <f>Calc_Feed[[#This Row],[feedreq2000]]*Calc_Feed[[#This Row],[feedreqshift]]</f>
        <v>0</v>
      </c>
      <c r="BB419" s="6">
        <f>AVERAGEIFS(LivePdtyDef[Pdty_shifter],LivePdtyDef[ANIMAL],Calc_Feed[[#This Row],[ANIMAL]],LivePdtyDef[YEAR],Calc_Feed[[#This Row],[YEAR]])</f>
        <v>0.67529182253184628</v>
      </c>
      <c r="BC419" s="6">
        <f>SUMIFS(data_live[feedreq],data_live[ANIMAL_GLOBIOM],Calc_Feed[[#This Row],[ANIMAL_GLOBIOM]],data_live[LiveItem],Calc_Feed[[#This Row],[FeedType]])</f>
        <v>0</v>
      </c>
      <c r="BD419" s="3">
        <f ca="1">SUMIFS(calc_livestocknb[RealHerd],calc_livestocknb[ANIMAL_GLOBIOM],Calc_Feed[[#This Row],[ANIMAL_GLOBIOM]],calc_livestocknb[YEAR],Calc_Feed[[#This Row],[YEAR]])</f>
        <v>0</v>
      </c>
    </row>
    <row r="420" spans="10:56" x14ac:dyDescent="0.25">
      <c r="J420" s="3"/>
      <c r="L420" s="3"/>
      <c r="M420" s="3"/>
      <c r="N420" s="6"/>
      <c r="O420" s="3"/>
      <c r="P420" s="3"/>
      <c r="Q420" s="3"/>
      <c r="R420" s="8"/>
      <c r="S420" s="3"/>
      <c r="T420" s="8"/>
      <c r="U420" s="14"/>
      <c r="V420" s="7"/>
      <c r="W420" s="7"/>
      <c r="X420" s="7"/>
      <c r="Y420" s="7"/>
      <c r="Z420" s="7"/>
      <c r="AA420" s="7"/>
      <c r="AB420" s="7"/>
      <c r="AC420" s="7"/>
      <c r="AD420" s="8"/>
      <c r="AE420" s="279"/>
      <c r="AF420" s="3"/>
      <c r="AT420" t="s">
        <v>2398</v>
      </c>
      <c r="AU420" t="str">
        <f>VLOOKUP(VLOOKUP(Calc_Feed[[#This Row],[ANIMAL_GLOBIOM]],Herdcount[],2,FALSE),Live_scen[],2,FALSE)</f>
        <v>LowGrowth</v>
      </c>
      <c r="AV420" t="str">
        <f>VLOOKUP(Calc_Feed[[#This Row],[ANIMAL_GLOBIOM]],MapAnimal[],2,FALSE)</f>
        <v>sheep_goats</v>
      </c>
      <c r="AW420" t="s">
        <v>2395</v>
      </c>
      <c r="AX420" t="str">
        <f>IF(VLOOKUP(Calc_Feed[[#This Row],[FeedType]],FeedCropMap[],2,FALSE)=0,"",VLOOKUP(Calc_Feed[[#This Row],[FeedType]],FeedCropMap[],2,FALSE))</f>
        <v/>
      </c>
      <c r="AY420">
        <v>2015</v>
      </c>
      <c r="AZ420" s="3">
        <f ca="1">Calc_Feed[[#This Row],[feedreq]]*Calc_Feed[[#This Row],[herd]]</f>
        <v>0</v>
      </c>
      <c r="BA420" s="6">
        <f>Calc_Feed[[#This Row],[feedreq2000]]*Calc_Feed[[#This Row],[feedreqshift]]</f>
        <v>0</v>
      </c>
      <c r="BB420" s="6">
        <f>AVERAGEIFS(LivePdtyDef[Pdty_shifter],LivePdtyDef[ANIMAL],Calc_Feed[[#This Row],[ANIMAL]],LivePdtyDef[YEAR],Calc_Feed[[#This Row],[YEAR]])</f>
        <v>0.67529182253184628</v>
      </c>
      <c r="BC420" s="6">
        <f>SUMIFS(data_live[feedreq],data_live[ANIMAL_GLOBIOM],Calc_Feed[[#This Row],[ANIMAL_GLOBIOM]],data_live[LiveItem],Calc_Feed[[#This Row],[FeedType]])</f>
        <v>0</v>
      </c>
      <c r="BD420" s="3">
        <f ca="1">SUMIFS(calc_livestocknb[RealHerd],calc_livestocknb[ANIMAL_GLOBIOM],Calc_Feed[[#This Row],[ANIMAL_GLOBIOM]],calc_livestocknb[YEAR],Calc_Feed[[#This Row],[YEAR]])</f>
        <v>0</v>
      </c>
    </row>
    <row r="421" spans="10:56" x14ac:dyDescent="0.25">
      <c r="J421" s="3"/>
      <c r="L421" s="3"/>
      <c r="M421" s="3"/>
      <c r="N421" s="6"/>
      <c r="O421" s="3"/>
      <c r="P421" s="3"/>
      <c r="Q421" s="3"/>
      <c r="R421" s="8"/>
      <c r="S421" s="3"/>
      <c r="T421" s="8"/>
      <c r="U421" s="14"/>
      <c r="V421" s="7"/>
      <c r="W421" s="7"/>
      <c r="X421" s="7"/>
      <c r="Y421" s="7"/>
      <c r="Z421" s="7"/>
      <c r="AA421" s="7"/>
      <c r="AB421" s="7"/>
      <c r="AC421" s="7"/>
      <c r="AD421" s="8"/>
      <c r="AE421" s="279"/>
      <c r="AF421" s="3"/>
      <c r="AT421" t="s">
        <v>2398</v>
      </c>
      <c r="AU421" t="str">
        <f>VLOOKUP(VLOOKUP(Calc_Feed[[#This Row],[ANIMAL_GLOBIOM]],Herdcount[],2,FALSE),Live_scen[],2,FALSE)</f>
        <v>LowGrowth</v>
      </c>
      <c r="AV421" t="str">
        <f>VLOOKUP(Calc_Feed[[#This Row],[ANIMAL_GLOBIOM]],MapAnimal[],2,FALSE)</f>
        <v>sheep_goats</v>
      </c>
      <c r="AW421" t="s">
        <v>162</v>
      </c>
      <c r="AX421" t="str">
        <f>IF(VLOOKUP(Calc_Feed[[#This Row],[FeedType]],FeedCropMap[],2,FALSE)=0,"",VLOOKUP(Calc_Feed[[#This Row],[FeedType]],FeedCropMap[],2,FALSE))</f>
        <v>corn</v>
      </c>
      <c r="AY421">
        <v>2015</v>
      </c>
      <c r="AZ421" s="3">
        <f ca="1">Calc_Feed[[#This Row],[feedreq]]*Calc_Feed[[#This Row],[herd]]</f>
        <v>0</v>
      </c>
      <c r="BA421" s="6">
        <f>Calc_Feed[[#This Row],[feedreq2000]]*Calc_Feed[[#This Row],[feedreqshift]]</f>
        <v>0</v>
      </c>
      <c r="BB421" s="6">
        <f>AVERAGEIFS(LivePdtyDef[Pdty_shifter],LivePdtyDef[ANIMAL],Calc_Feed[[#This Row],[ANIMAL]],LivePdtyDef[YEAR],Calc_Feed[[#This Row],[YEAR]])</f>
        <v>0.67529182253184628</v>
      </c>
      <c r="BC421" s="6">
        <f>SUMIFS(data_live[feedreq],data_live[ANIMAL_GLOBIOM],Calc_Feed[[#This Row],[ANIMAL_GLOBIOM]],data_live[LiveItem],Calc_Feed[[#This Row],[FeedType]])</f>
        <v>0</v>
      </c>
      <c r="BD421" s="3">
        <f ca="1">SUMIFS(calc_livestocknb[RealHerd],calc_livestocknb[ANIMAL_GLOBIOM],Calc_Feed[[#This Row],[ANIMAL_GLOBIOM]],calc_livestocknb[YEAR],Calc_Feed[[#This Row],[YEAR]])</f>
        <v>0</v>
      </c>
    </row>
    <row r="422" spans="10:56" x14ac:dyDescent="0.25">
      <c r="J422" s="3"/>
      <c r="L422" s="3"/>
      <c r="M422" s="3"/>
      <c r="N422" s="6"/>
      <c r="O422" s="3"/>
      <c r="P422" s="3"/>
      <c r="Q422" s="3"/>
      <c r="R422" s="8"/>
      <c r="S422" s="3"/>
      <c r="T422" s="8"/>
      <c r="U422" s="14"/>
      <c r="V422" s="7"/>
      <c r="W422" s="7"/>
      <c r="X422" s="7"/>
      <c r="Y422" s="7"/>
      <c r="Z422" s="7"/>
      <c r="AA422" s="7"/>
      <c r="AB422" s="7"/>
      <c r="AC422" s="7"/>
      <c r="AD422" s="8"/>
      <c r="AE422" s="279"/>
      <c r="AF422" s="3"/>
      <c r="AT422" t="s">
        <v>2398</v>
      </c>
      <c r="AU422" t="str">
        <f>VLOOKUP(VLOOKUP(Calc_Feed[[#This Row],[ANIMAL_GLOBIOM]],Herdcount[],2,FALSE),Live_scen[],2,FALSE)</f>
        <v>LowGrowth</v>
      </c>
      <c r="AV422" t="str">
        <f>VLOOKUP(Calc_Feed[[#This Row],[ANIMAL_GLOBIOM]],MapAnimal[],2,FALSE)</f>
        <v>sheep_goats</v>
      </c>
      <c r="AW422" t="s">
        <v>2409</v>
      </c>
      <c r="AX422" t="str">
        <f>IF(VLOOKUP(Calc_Feed[[#This Row],[FeedType]],FeedCropMap[],2,FALSE)=0,"",VLOOKUP(Calc_Feed[[#This Row],[FeedType]],FeedCropMap[],2,FALSE))</f>
        <v>soycake</v>
      </c>
      <c r="AY422">
        <v>2015</v>
      </c>
      <c r="AZ422" s="3">
        <f ca="1">Calc_Feed[[#This Row],[feedreq]]*Calc_Feed[[#This Row],[herd]]</f>
        <v>0</v>
      </c>
      <c r="BA422" s="6">
        <f>Calc_Feed[[#This Row],[feedreq2000]]*Calc_Feed[[#This Row],[feedreqshift]]</f>
        <v>0</v>
      </c>
      <c r="BB422" s="6">
        <f>AVERAGEIFS(LivePdtyDef[Pdty_shifter],LivePdtyDef[ANIMAL],Calc_Feed[[#This Row],[ANIMAL]],LivePdtyDef[YEAR],Calc_Feed[[#This Row],[YEAR]])</f>
        <v>0.67529182253184628</v>
      </c>
      <c r="BC422" s="6">
        <f>SUMIFS(data_live[feedreq],data_live[ANIMAL_GLOBIOM],Calc_Feed[[#This Row],[ANIMAL_GLOBIOM]],data_live[LiveItem],Calc_Feed[[#This Row],[FeedType]])</f>
        <v>0</v>
      </c>
      <c r="BD422" s="3">
        <f ca="1">SUMIFS(calc_livestocknb[RealHerd],calc_livestocknb[ANIMAL_GLOBIOM],Calc_Feed[[#This Row],[ANIMAL_GLOBIOM]],calc_livestocknb[YEAR],Calc_Feed[[#This Row],[YEAR]])</f>
        <v>0</v>
      </c>
    </row>
    <row r="423" spans="10:56" x14ac:dyDescent="0.25">
      <c r="J423" s="3"/>
      <c r="L423" s="3"/>
      <c r="M423" s="3"/>
      <c r="N423" s="6"/>
      <c r="O423" s="3"/>
      <c r="P423" s="3"/>
      <c r="Q423" s="3"/>
      <c r="R423" s="8"/>
      <c r="S423" s="3"/>
      <c r="T423" s="8"/>
      <c r="U423" s="14"/>
      <c r="V423" s="7"/>
      <c r="W423" s="7"/>
      <c r="X423" s="7"/>
      <c r="Y423" s="7"/>
      <c r="Z423" s="7"/>
      <c r="AA423" s="7"/>
      <c r="AB423" s="7"/>
      <c r="AC423" s="7"/>
      <c r="AD423" s="8"/>
      <c r="AE423" s="279"/>
      <c r="AF423" s="3"/>
      <c r="AT423" t="s">
        <v>2398</v>
      </c>
      <c r="AU423" t="str">
        <f>VLOOKUP(VLOOKUP(Calc_Feed[[#This Row],[ANIMAL_GLOBIOM]],Herdcount[],2,FALSE),Live_scen[],2,FALSE)</f>
        <v>LowGrowth</v>
      </c>
      <c r="AV423" t="str">
        <f>VLOOKUP(Calc_Feed[[#This Row],[ANIMAL_GLOBIOM]],MapAnimal[],2,FALSE)</f>
        <v>sheep_goats</v>
      </c>
      <c r="AW423" t="s">
        <v>2408</v>
      </c>
      <c r="AX423" t="str">
        <f>IF(VLOOKUP(Calc_Feed[[#This Row],[FeedType]],FeedCropMap[],2,FALSE)=0,"",VLOOKUP(Calc_Feed[[#This Row],[FeedType]],FeedCropMap[],2,FALSE))</f>
        <v>cereal_other</v>
      </c>
      <c r="AY423">
        <v>2015</v>
      </c>
      <c r="AZ423" s="3">
        <f ca="1">Calc_Feed[[#This Row],[feedreq]]*Calc_Feed[[#This Row],[herd]]</f>
        <v>0</v>
      </c>
      <c r="BA423" s="6">
        <f>Calc_Feed[[#This Row],[feedreq2000]]*Calc_Feed[[#This Row],[feedreqshift]]</f>
        <v>0</v>
      </c>
      <c r="BB423" s="6">
        <f>AVERAGEIFS(LivePdtyDef[Pdty_shifter],LivePdtyDef[ANIMAL],Calc_Feed[[#This Row],[ANIMAL]],LivePdtyDef[YEAR],Calc_Feed[[#This Row],[YEAR]])</f>
        <v>0.67529182253184628</v>
      </c>
      <c r="BC423" s="6">
        <f>SUMIFS(data_live[feedreq],data_live[ANIMAL_GLOBIOM],Calc_Feed[[#This Row],[ANIMAL_GLOBIOM]],data_live[LiveItem],Calc_Feed[[#This Row],[FeedType]])</f>
        <v>0</v>
      </c>
      <c r="BD423" s="3">
        <f ca="1">SUMIFS(calc_livestocknb[RealHerd],calc_livestocknb[ANIMAL_GLOBIOM],Calc_Feed[[#This Row],[ANIMAL_GLOBIOM]],calc_livestocknb[YEAR],Calc_Feed[[#This Row],[YEAR]])</f>
        <v>0</v>
      </c>
    </row>
    <row r="424" spans="10:56" x14ac:dyDescent="0.25">
      <c r="J424" s="3"/>
      <c r="L424" s="3"/>
      <c r="M424" s="3"/>
      <c r="N424" s="6"/>
      <c r="O424" s="3"/>
      <c r="P424" s="3"/>
      <c r="Q424" s="3"/>
      <c r="R424" s="8"/>
      <c r="S424" s="3"/>
      <c r="T424" s="8"/>
      <c r="U424" s="14"/>
      <c r="V424" s="7"/>
      <c r="W424" s="7"/>
      <c r="X424" s="7"/>
      <c r="Y424" s="7"/>
      <c r="Z424" s="7"/>
      <c r="AA424" s="7"/>
      <c r="AB424" s="7"/>
      <c r="AC424" s="7"/>
      <c r="AD424" s="8"/>
      <c r="AE424" s="279"/>
      <c r="AF424" s="3"/>
      <c r="AT424" t="s">
        <v>2398</v>
      </c>
      <c r="AU424" t="str">
        <f>VLOOKUP(VLOOKUP(Calc_Feed[[#This Row],[ANIMAL_GLOBIOM]],Herdcount[],2,FALSE),Live_scen[],2,FALSE)</f>
        <v>LowGrowth</v>
      </c>
      <c r="AV424" t="str">
        <f>VLOOKUP(Calc_Feed[[#This Row],[ANIMAL_GLOBIOM]],MapAnimal[],2,FALSE)</f>
        <v>sheep_goats</v>
      </c>
      <c r="AW424" t="s">
        <v>2401</v>
      </c>
      <c r="AX424" t="str">
        <f>IF(VLOOKUP(Calc_Feed[[#This Row],[FeedType]],FeedCropMap[],2,FALSE)=0,"",VLOOKUP(Calc_Feed[[#This Row],[FeedType]],FeedCropMap[],2,FALSE))</f>
        <v>wheat</v>
      </c>
      <c r="AY424">
        <v>2015</v>
      </c>
      <c r="AZ424" s="3">
        <f ca="1">Calc_Feed[[#This Row],[feedreq]]*Calc_Feed[[#This Row],[herd]]</f>
        <v>0</v>
      </c>
      <c r="BA424" s="6">
        <f>Calc_Feed[[#This Row],[feedreq2000]]*Calc_Feed[[#This Row],[feedreqshift]]</f>
        <v>0</v>
      </c>
      <c r="BB424" s="6">
        <f>AVERAGEIFS(LivePdtyDef[Pdty_shifter],LivePdtyDef[ANIMAL],Calc_Feed[[#This Row],[ANIMAL]],LivePdtyDef[YEAR],Calc_Feed[[#This Row],[YEAR]])</f>
        <v>0.67529182253184628</v>
      </c>
      <c r="BC424" s="6">
        <f>SUMIFS(data_live[feedreq],data_live[ANIMAL_GLOBIOM],Calc_Feed[[#This Row],[ANIMAL_GLOBIOM]],data_live[LiveItem],Calc_Feed[[#This Row],[FeedType]])</f>
        <v>0</v>
      </c>
      <c r="BD424" s="3">
        <f ca="1">SUMIFS(calc_livestocknb[RealHerd],calc_livestocknb[ANIMAL_GLOBIOM],Calc_Feed[[#This Row],[ANIMAL_GLOBIOM]],calc_livestocknb[YEAR],Calc_Feed[[#This Row],[YEAR]])</f>
        <v>0</v>
      </c>
    </row>
    <row r="425" spans="10:56" x14ac:dyDescent="0.25">
      <c r="J425" s="3"/>
      <c r="L425" s="3"/>
      <c r="M425" s="3"/>
      <c r="N425" s="6"/>
      <c r="O425" s="3"/>
      <c r="P425" s="3"/>
      <c r="Q425" s="3"/>
      <c r="R425" s="8"/>
      <c r="S425" s="3"/>
      <c r="T425" s="8"/>
      <c r="U425" s="14"/>
      <c r="V425" s="7"/>
      <c r="W425" s="7"/>
      <c r="X425" s="7"/>
      <c r="Y425" s="7"/>
      <c r="Z425" s="7"/>
      <c r="AA425" s="7"/>
      <c r="AB425" s="7"/>
      <c r="AC425" s="7"/>
      <c r="AD425" s="8"/>
      <c r="AE425" s="279"/>
      <c r="AF425" s="3"/>
      <c r="AT425" t="s">
        <v>2398</v>
      </c>
      <c r="AU425" t="str">
        <f>VLOOKUP(VLOOKUP(Calc_Feed[[#This Row],[ANIMAL_GLOBIOM]],Herdcount[],2,FALSE),Live_scen[],2,FALSE)</f>
        <v>LowGrowth</v>
      </c>
      <c r="AV425" t="str">
        <f>VLOOKUP(Calc_Feed[[#This Row],[ANIMAL_GLOBIOM]],MapAnimal[],2,FALSE)</f>
        <v>sheep_goats</v>
      </c>
      <c r="AW425" t="s">
        <v>2402</v>
      </c>
      <c r="AX425" t="str">
        <f>IF(VLOOKUP(Calc_Feed[[#This Row],[FeedType]],FeedCropMap[],2,FALSE)=0,"",VLOOKUP(Calc_Feed[[#This Row],[FeedType]],FeedCropMap[],2,FALSE))</f>
        <v>sorghum</v>
      </c>
      <c r="AY425">
        <v>2015</v>
      </c>
      <c r="AZ425" s="3">
        <f ca="1">Calc_Feed[[#This Row],[feedreq]]*Calc_Feed[[#This Row],[herd]]</f>
        <v>0</v>
      </c>
      <c r="BA425" s="6">
        <f>Calc_Feed[[#This Row],[feedreq2000]]*Calc_Feed[[#This Row],[feedreqshift]]</f>
        <v>0</v>
      </c>
      <c r="BB425" s="6">
        <f>AVERAGEIFS(LivePdtyDef[Pdty_shifter],LivePdtyDef[ANIMAL],Calc_Feed[[#This Row],[ANIMAL]],LivePdtyDef[YEAR],Calc_Feed[[#This Row],[YEAR]])</f>
        <v>0.67529182253184628</v>
      </c>
      <c r="BC425" s="6">
        <f>SUMIFS(data_live[feedreq],data_live[ANIMAL_GLOBIOM],Calc_Feed[[#This Row],[ANIMAL_GLOBIOM]],data_live[LiveItem],Calc_Feed[[#This Row],[FeedType]])</f>
        <v>0</v>
      </c>
      <c r="BD425" s="3">
        <f ca="1">SUMIFS(calc_livestocknb[RealHerd],calc_livestocknb[ANIMAL_GLOBIOM],Calc_Feed[[#This Row],[ANIMAL_GLOBIOM]],calc_livestocknb[YEAR],Calc_Feed[[#This Row],[YEAR]])</f>
        <v>0</v>
      </c>
    </row>
    <row r="426" spans="10:56" x14ac:dyDescent="0.25">
      <c r="J426" s="3"/>
      <c r="L426" s="3"/>
      <c r="M426" s="3"/>
      <c r="N426" s="6"/>
      <c r="O426" s="3"/>
      <c r="P426" s="3"/>
      <c r="Q426" s="3"/>
      <c r="R426" s="8"/>
      <c r="S426" s="3"/>
      <c r="T426" s="8"/>
      <c r="U426" s="14"/>
      <c r="V426" s="7"/>
      <c r="W426" s="7"/>
      <c r="X426" s="7"/>
      <c r="Y426" s="7"/>
      <c r="Z426" s="7"/>
      <c r="AA426" s="7"/>
      <c r="AB426" s="7"/>
      <c r="AC426" s="7"/>
      <c r="AD426" s="8"/>
      <c r="AE426" s="279"/>
      <c r="AF426" s="3"/>
      <c r="AT426" t="s">
        <v>2398</v>
      </c>
      <c r="AU426" t="str">
        <f>VLOOKUP(VLOOKUP(Calc_Feed[[#This Row],[ANIMAL_GLOBIOM]],Herdcount[],2,FALSE),Live_scen[],2,FALSE)</f>
        <v>LowGrowth</v>
      </c>
      <c r="AV426" t="str">
        <f>VLOOKUP(Calc_Feed[[#This Row],[ANIMAL_GLOBIOM]],MapAnimal[],2,FALSE)</f>
        <v>sheep_goats</v>
      </c>
      <c r="AW426" t="s">
        <v>2403</v>
      </c>
      <c r="AX426" t="str">
        <f>IF(VLOOKUP(Calc_Feed[[#This Row],[FeedType]],FeedCropMap[],2,FALSE)=0,"",VLOOKUP(Calc_Feed[[#This Row],[FeedType]],FeedCropMap[],2,FALSE))</f>
        <v/>
      </c>
      <c r="AY426">
        <v>2015</v>
      </c>
      <c r="AZ426" s="3">
        <f ca="1">Calc_Feed[[#This Row],[feedreq]]*Calc_Feed[[#This Row],[herd]]</f>
        <v>0</v>
      </c>
      <c r="BA426" s="6">
        <f>Calc_Feed[[#This Row],[feedreq2000]]*Calc_Feed[[#This Row],[feedreqshift]]</f>
        <v>0</v>
      </c>
      <c r="BB426" s="6">
        <f>AVERAGEIFS(LivePdtyDef[Pdty_shifter],LivePdtyDef[ANIMAL],Calc_Feed[[#This Row],[ANIMAL]],LivePdtyDef[YEAR],Calc_Feed[[#This Row],[YEAR]])</f>
        <v>0.67529182253184628</v>
      </c>
      <c r="BC426" s="6">
        <f>SUMIFS(data_live[feedreq],data_live[ANIMAL_GLOBIOM],Calc_Feed[[#This Row],[ANIMAL_GLOBIOM]],data_live[LiveItem],Calc_Feed[[#This Row],[FeedType]])</f>
        <v>0</v>
      </c>
      <c r="BD426" s="3">
        <f ca="1">SUMIFS(calc_livestocknb[RealHerd],calc_livestocknb[ANIMAL_GLOBIOM],Calc_Feed[[#This Row],[ANIMAL_GLOBIOM]],calc_livestocknb[YEAR],Calc_Feed[[#This Row],[YEAR]])</f>
        <v>0</v>
      </c>
    </row>
    <row r="427" spans="10:56" x14ac:dyDescent="0.25">
      <c r="J427" s="3"/>
      <c r="L427" s="3"/>
      <c r="M427" s="3"/>
      <c r="N427" s="6"/>
      <c r="O427" s="3"/>
      <c r="P427" s="3"/>
      <c r="Q427" s="3"/>
      <c r="R427" s="8"/>
      <c r="S427" s="3"/>
      <c r="T427" s="8"/>
      <c r="U427" s="14"/>
      <c r="V427" s="7"/>
      <c r="W427" s="7"/>
      <c r="X427" s="7"/>
      <c r="Y427" s="7"/>
      <c r="Z427" s="7"/>
      <c r="AA427" s="7"/>
      <c r="AB427" s="7"/>
      <c r="AC427" s="7"/>
      <c r="AD427" s="8"/>
      <c r="AE427" s="279"/>
      <c r="AF427" s="3"/>
      <c r="AT427" t="s">
        <v>2398</v>
      </c>
      <c r="AU427" t="str">
        <f>VLOOKUP(VLOOKUP(Calc_Feed[[#This Row],[ANIMAL_GLOBIOM]],Herdcount[],2,FALSE),Live_scen[],2,FALSE)</f>
        <v>LowGrowth</v>
      </c>
      <c r="AV427" t="str">
        <f>VLOOKUP(Calc_Feed[[#This Row],[ANIMAL_GLOBIOM]],MapAnimal[],2,FALSE)</f>
        <v>sheep_goats</v>
      </c>
      <c r="AW427" t="s">
        <v>2404</v>
      </c>
      <c r="AX427" t="str">
        <f>IF(VLOOKUP(Calc_Feed[[#This Row],[FeedType]],FeedCropMap[],2,FALSE)=0,"",VLOOKUP(Calc_Feed[[#This Row],[FeedType]],FeedCropMap[],2,FALSE))</f>
        <v/>
      </c>
      <c r="AY427">
        <v>2015</v>
      </c>
      <c r="AZ427" s="3">
        <f ca="1">Calc_Feed[[#This Row],[feedreq]]*Calc_Feed[[#This Row],[herd]]</f>
        <v>0</v>
      </c>
      <c r="BA427" s="6">
        <f>Calc_Feed[[#This Row],[feedreq2000]]*Calc_Feed[[#This Row],[feedreqshift]]</f>
        <v>0</v>
      </c>
      <c r="BB427" s="6">
        <f>AVERAGEIFS(LivePdtyDef[Pdty_shifter],LivePdtyDef[ANIMAL],Calc_Feed[[#This Row],[ANIMAL]],LivePdtyDef[YEAR],Calc_Feed[[#This Row],[YEAR]])</f>
        <v>0.67529182253184628</v>
      </c>
      <c r="BC427" s="6">
        <f>SUMIFS(data_live[feedreq],data_live[ANIMAL_GLOBIOM],Calc_Feed[[#This Row],[ANIMAL_GLOBIOM]],data_live[LiveItem],Calc_Feed[[#This Row],[FeedType]])</f>
        <v>0</v>
      </c>
      <c r="BD427" s="3">
        <f ca="1">SUMIFS(calc_livestocknb[RealHerd],calc_livestocknb[ANIMAL_GLOBIOM],Calc_Feed[[#This Row],[ANIMAL_GLOBIOM]],calc_livestocknb[YEAR],Calc_Feed[[#This Row],[YEAR]])</f>
        <v>0</v>
      </c>
    </row>
    <row r="428" spans="10:56" x14ac:dyDescent="0.25">
      <c r="J428" s="3"/>
      <c r="L428" s="3"/>
      <c r="M428" s="3"/>
      <c r="N428" s="6"/>
      <c r="O428" s="3"/>
      <c r="P428" s="3"/>
      <c r="Q428" s="3"/>
      <c r="R428" s="8"/>
      <c r="S428" s="3"/>
      <c r="T428" s="8"/>
      <c r="U428" s="14"/>
      <c r="V428" s="7"/>
      <c r="W428" s="7"/>
      <c r="X428" s="7"/>
      <c r="Y428" s="7"/>
      <c r="Z428" s="7"/>
      <c r="AA428" s="7"/>
      <c r="AB428" s="7"/>
      <c r="AC428" s="7"/>
      <c r="AD428" s="8"/>
      <c r="AE428" s="279"/>
      <c r="AF428" s="3"/>
      <c r="AT428" t="s">
        <v>2398</v>
      </c>
      <c r="AU428" t="str">
        <f>VLOOKUP(VLOOKUP(Calc_Feed[[#This Row],[ANIMAL_GLOBIOM]],Herdcount[],2,FALSE),Live_scen[],2,FALSE)</f>
        <v>LowGrowth</v>
      </c>
      <c r="AV428" t="str">
        <f>VLOOKUP(Calc_Feed[[#This Row],[ANIMAL_GLOBIOM]],MapAnimal[],2,FALSE)</f>
        <v>sheep_goats</v>
      </c>
      <c r="AW428" t="s">
        <v>2405</v>
      </c>
      <c r="AX428" t="str">
        <f>IF(VLOOKUP(Calc_Feed[[#This Row],[FeedType]],FeedCropMap[],2,FALSE)=0,"",VLOOKUP(Calc_Feed[[#This Row],[FeedType]],FeedCropMap[],2,FALSE))</f>
        <v/>
      </c>
      <c r="AY428">
        <v>2015</v>
      </c>
      <c r="AZ428" s="3">
        <f ca="1">Calc_Feed[[#This Row],[feedreq]]*Calc_Feed[[#This Row],[herd]]</f>
        <v>0</v>
      </c>
      <c r="BA428" s="6">
        <f>Calc_Feed[[#This Row],[feedreq2000]]*Calc_Feed[[#This Row],[feedreqshift]]</f>
        <v>0</v>
      </c>
      <c r="BB428" s="6">
        <f>AVERAGEIFS(LivePdtyDef[Pdty_shifter],LivePdtyDef[ANIMAL],Calc_Feed[[#This Row],[ANIMAL]],LivePdtyDef[YEAR],Calc_Feed[[#This Row],[YEAR]])</f>
        <v>0.67529182253184628</v>
      </c>
      <c r="BC428" s="6">
        <f>SUMIFS(data_live[feedreq],data_live[ANIMAL_GLOBIOM],Calc_Feed[[#This Row],[ANIMAL_GLOBIOM]],data_live[LiveItem],Calc_Feed[[#This Row],[FeedType]])</f>
        <v>0</v>
      </c>
      <c r="BD428" s="3">
        <f ca="1">SUMIFS(calc_livestocknb[RealHerd],calc_livestocknb[ANIMAL_GLOBIOM],Calc_Feed[[#This Row],[ANIMAL_GLOBIOM]],calc_livestocknb[YEAR],Calc_Feed[[#This Row],[YEAR]])</f>
        <v>0</v>
      </c>
    </row>
    <row r="429" spans="10:56" x14ac:dyDescent="0.25">
      <c r="J429" s="3"/>
      <c r="L429" s="3"/>
      <c r="M429" s="3"/>
      <c r="N429" s="6"/>
      <c r="O429" s="3"/>
      <c r="P429" s="3"/>
      <c r="Q429" s="3"/>
      <c r="R429" s="8"/>
      <c r="S429" s="3"/>
      <c r="T429" s="8"/>
      <c r="U429" s="14"/>
      <c r="V429" s="7"/>
      <c r="W429" s="7"/>
      <c r="X429" s="7"/>
      <c r="Y429" s="7"/>
      <c r="Z429" s="7"/>
      <c r="AA429" s="7"/>
      <c r="AB429" s="7"/>
      <c r="AC429" s="7"/>
      <c r="AD429" s="8"/>
      <c r="AE429" s="279"/>
      <c r="AF429" s="3"/>
      <c r="AT429" t="s">
        <v>2398</v>
      </c>
      <c r="AU429" t="str">
        <f>VLOOKUP(VLOOKUP(Calc_Feed[[#This Row],[ANIMAL_GLOBIOM]],Herdcount[],2,FALSE),Live_scen[],2,FALSE)</f>
        <v>LowGrowth</v>
      </c>
      <c r="AV429" t="str">
        <f>VLOOKUP(Calc_Feed[[#This Row],[ANIMAL_GLOBIOM]],MapAnimal[],2,FALSE)</f>
        <v>sheep_goats</v>
      </c>
      <c r="AW429" t="s">
        <v>1146</v>
      </c>
      <c r="AX429" t="str">
        <f>IF(VLOOKUP(Calc_Feed[[#This Row],[FeedType]],FeedCropMap[],2,FALSE)=0,"",VLOOKUP(Calc_Feed[[#This Row],[FeedType]],FeedCropMap[],2,FALSE))</f>
        <v>rice</v>
      </c>
      <c r="AY429">
        <v>2015</v>
      </c>
      <c r="AZ429" s="3">
        <f ca="1">Calc_Feed[[#This Row],[feedreq]]*Calc_Feed[[#This Row],[herd]]</f>
        <v>0</v>
      </c>
      <c r="BA429" s="6">
        <f>Calc_Feed[[#This Row],[feedreq2000]]*Calc_Feed[[#This Row],[feedreqshift]]</f>
        <v>0</v>
      </c>
      <c r="BB429" s="6">
        <f>AVERAGEIFS(LivePdtyDef[Pdty_shifter],LivePdtyDef[ANIMAL],Calc_Feed[[#This Row],[ANIMAL]],LivePdtyDef[YEAR],Calc_Feed[[#This Row],[YEAR]])</f>
        <v>0.67529182253184628</v>
      </c>
      <c r="BC429" s="6">
        <f>SUMIFS(data_live[feedreq],data_live[ANIMAL_GLOBIOM],Calc_Feed[[#This Row],[ANIMAL_GLOBIOM]],data_live[LiveItem],Calc_Feed[[#This Row],[FeedType]])</f>
        <v>0</v>
      </c>
      <c r="BD429" s="3">
        <f ca="1">SUMIFS(calc_livestocknb[RealHerd],calc_livestocknb[ANIMAL_GLOBIOM],Calc_Feed[[#This Row],[ANIMAL_GLOBIOM]],calc_livestocknb[YEAR],Calc_Feed[[#This Row],[YEAR]])</f>
        <v>0</v>
      </c>
    </row>
    <row r="430" spans="10:56" x14ac:dyDescent="0.25">
      <c r="J430" s="3"/>
      <c r="L430" s="3"/>
      <c r="M430" s="3"/>
      <c r="N430" s="6"/>
      <c r="O430" s="3"/>
      <c r="P430" s="3"/>
      <c r="Q430" s="3"/>
      <c r="R430" s="8"/>
      <c r="S430" s="3"/>
      <c r="T430" s="8"/>
      <c r="U430" s="14"/>
      <c r="V430" s="7"/>
      <c r="W430" s="7"/>
      <c r="X430" s="7"/>
      <c r="Y430" s="7"/>
      <c r="Z430" s="7"/>
      <c r="AA430" s="7"/>
      <c r="AB430" s="7"/>
      <c r="AC430" s="7"/>
      <c r="AD430" s="8"/>
      <c r="AE430" s="279"/>
      <c r="AF430" s="3"/>
      <c r="AT430" t="s">
        <v>2398</v>
      </c>
      <c r="AU430" t="str">
        <f>VLOOKUP(VLOOKUP(Calc_Feed[[#This Row],[ANIMAL_GLOBIOM]],Herdcount[],2,FALSE),Live_scen[],2,FALSE)</f>
        <v>LowGrowth</v>
      </c>
      <c r="AV430" t="str">
        <f>VLOOKUP(Calc_Feed[[#This Row],[ANIMAL_GLOBIOM]],MapAnimal[],2,FALSE)</f>
        <v>sheep_goats</v>
      </c>
      <c r="AW430" t="s">
        <v>2407</v>
      </c>
      <c r="AX430" t="str">
        <f>IF(VLOOKUP(Calc_Feed[[#This Row],[FeedType]],FeedCropMap[],2,FALSE)=0,"",VLOOKUP(Calc_Feed[[#This Row],[FeedType]],FeedCropMap[],2,FALSE))</f>
        <v>barley</v>
      </c>
      <c r="AY430">
        <v>2015</v>
      </c>
      <c r="AZ430" s="3">
        <f ca="1">Calc_Feed[[#This Row],[feedreq]]*Calc_Feed[[#This Row],[herd]]</f>
        <v>0</v>
      </c>
      <c r="BA430" s="6">
        <f>Calc_Feed[[#This Row],[feedreq2000]]*Calc_Feed[[#This Row],[feedreqshift]]</f>
        <v>0</v>
      </c>
      <c r="BB430" s="6">
        <f>AVERAGEIFS(LivePdtyDef[Pdty_shifter],LivePdtyDef[ANIMAL],Calc_Feed[[#This Row],[ANIMAL]],LivePdtyDef[YEAR],Calc_Feed[[#This Row],[YEAR]])</f>
        <v>0.67529182253184628</v>
      </c>
      <c r="BC430" s="6">
        <f>SUMIFS(data_live[feedreq],data_live[ANIMAL_GLOBIOM],Calc_Feed[[#This Row],[ANIMAL_GLOBIOM]],data_live[LiveItem],Calc_Feed[[#This Row],[FeedType]])</f>
        <v>0</v>
      </c>
      <c r="BD430" s="3">
        <f ca="1">SUMIFS(calc_livestocknb[RealHerd],calc_livestocknb[ANIMAL_GLOBIOM],Calc_Feed[[#This Row],[ANIMAL_GLOBIOM]],calc_livestocknb[YEAR],Calc_Feed[[#This Row],[YEAR]])</f>
        <v>0</v>
      </c>
    </row>
    <row r="431" spans="10:56" x14ac:dyDescent="0.25">
      <c r="J431" s="3"/>
      <c r="L431" s="3"/>
      <c r="M431" s="3"/>
      <c r="N431" s="6"/>
      <c r="O431" s="3"/>
      <c r="P431" s="3"/>
      <c r="Q431" s="3"/>
      <c r="R431" s="8"/>
      <c r="S431" s="3"/>
      <c r="T431" s="8"/>
      <c r="U431" s="14"/>
      <c r="V431" s="7"/>
      <c r="W431" s="7"/>
      <c r="X431" s="7"/>
      <c r="Y431" s="7"/>
      <c r="Z431" s="7"/>
      <c r="AA431" s="7"/>
      <c r="AB431" s="7"/>
      <c r="AC431" s="7"/>
      <c r="AD431" s="8"/>
      <c r="AE431" s="279"/>
      <c r="AF431" s="3"/>
      <c r="AT431" t="s">
        <v>2406</v>
      </c>
      <c r="AU431" t="str">
        <f>VLOOKUP(VLOOKUP(Calc_Feed[[#This Row],[ANIMAL_GLOBIOM]],Herdcount[],2,FALSE),Live_scen[],2,FALSE)</f>
        <v>BAUGrowth</v>
      </c>
      <c r="AV431" t="str">
        <f>VLOOKUP(Calc_Feed[[#This Row],[ANIMAL_GLOBIOM]],MapAnimal[],2,FALSE)</f>
        <v>pigs</v>
      </c>
      <c r="AW431" t="s">
        <v>2392</v>
      </c>
      <c r="AX431" t="str">
        <f>IF(VLOOKUP(Calc_Feed[[#This Row],[FeedType]],FeedCropMap[],2,FALSE)=0,"",VLOOKUP(Calc_Feed[[#This Row],[FeedType]],FeedCropMap[],2,FALSE))</f>
        <v/>
      </c>
      <c r="AY431">
        <v>2015</v>
      </c>
      <c r="AZ431" s="3">
        <f ca="1">Calc_Feed[[#This Row],[feedreq]]*Calc_Feed[[#This Row],[herd]]</f>
        <v>0</v>
      </c>
      <c r="BA431" s="6">
        <f>Calc_Feed[[#This Row],[feedreq2000]]*Calc_Feed[[#This Row],[feedreqshift]]</f>
        <v>0</v>
      </c>
      <c r="BB431" s="6">
        <f>AVERAGEIFS(LivePdtyDef[Pdty_shifter],LivePdtyDef[ANIMAL],Calc_Feed[[#This Row],[ANIMAL]],LivePdtyDef[YEAR],Calc_Feed[[#This Row],[YEAR]])</f>
        <v>1.1573113661054275</v>
      </c>
      <c r="BC431" s="6">
        <f>SUMIFS(data_live[feedreq],data_live[ANIMAL_GLOBIOM],Calc_Feed[[#This Row],[ANIMAL_GLOBIOM]],data_live[LiveItem],Calc_Feed[[#This Row],[FeedType]])</f>
        <v>0</v>
      </c>
      <c r="BD431" s="3">
        <f ca="1">SUMIFS(calc_livestocknb[RealHerd],calc_livestocknb[ANIMAL_GLOBIOM],Calc_Feed[[#This Row],[ANIMAL_GLOBIOM]],calc_livestocknb[YEAR],Calc_Feed[[#This Row],[YEAR]])</f>
        <v>312.67278087699651</v>
      </c>
    </row>
    <row r="432" spans="10:56" x14ac:dyDescent="0.25">
      <c r="J432" s="3"/>
      <c r="L432" s="3"/>
      <c r="M432" s="3"/>
      <c r="N432" s="6"/>
      <c r="O432" s="3"/>
      <c r="P432" s="3"/>
      <c r="Q432" s="3"/>
      <c r="R432" s="8"/>
      <c r="S432" s="3"/>
      <c r="T432" s="8"/>
      <c r="U432" s="14"/>
      <c r="V432" s="7"/>
      <c r="W432" s="7"/>
      <c r="X432" s="7"/>
      <c r="Y432" s="7"/>
      <c r="Z432" s="7"/>
      <c r="AA432" s="7"/>
      <c r="AB432" s="7"/>
      <c r="AC432" s="7"/>
      <c r="AD432" s="8"/>
      <c r="AE432" s="279"/>
      <c r="AF432" s="3"/>
      <c r="AT432" t="s">
        <v>2406</v>
      </c>
      <c r="AU432" t="str">
        <f>VLOOKUP(VLOOKUP(Calc_Feed[[#This Row],[ANIMAL_GLOBIOM]],Herdcount[],2,FALSE),Live_scen[],2,FALSE)</f>
        <v>BAUGrowth</v>
      </c>
      <c r="AV432" t="str">
        <f>VLOOKUP(Calc_Feed[[#This Row],[ANIMAL_GLOBIOM]],MapAnimal[],2,FALSE)</f>
        <v>pigs</v>
      </c>
      <c r="AW432" t="s">
        <v>2394</v>
      </c>
      <c r="AX432" t="str">
        <f>IF(VLOOKUP(Calc_Feed[[#This Row],[FeedType]],FeedCropMap[],2,FALSE)=0,"",VLOOKUP(Calc_Feed[[#This Row],[FeedType]],FeedCropMap[],2,FALSE))</f>
        <v/>
      </c>
      <c r="AY432">
        <v>2015</v>
      </c>
      <c r="AZ432" s="3">
        <f ca="1">Calc_Feed[[#This Row],[feedreq]]*Calc_Feed[[#This Row],[herd]]</f>
        <v>0</v>
      </c>
      <c r="BA432" s="6">
        <f>Calc_Feed[[#This Row],[feedreq2000]]*Calc_Feed[[#This Row],[feedreqshift]]</f>
        <v>0</v>
      </c>
      <c r="BB432" s="6">
        <f>AVERAGEIFS(LivePdtyDef[Pdty_shifter],LivePdtyDef[ANIMAL],Calc_Feed[[#This Row],[ANIMAL]],LivePdtyDef[YEAR],Calc_Feed[[#This Row],[YEAR]])</f>
        <v>1.1573113661054275</v>
      </c>
      <c r="BC432" s="6">
        <f>SUMIFS(data_live[feedreq],data_live[ANIMAL_GLOBIOM],Calc_Feed[[#This Row],[ANIMAL_GLOBIOM]],data_live[LiveItem],Calc_Feed[[#This Row],[FeedType]])</f>
        <v>0</v>
      </c>
      <c r="BD432" s="3">
        <f ca="1">SUMIFS(calc_livestocknb[RealHerd],calc_livestocknb[ANIMAL_GLOBIOM],Calc_Feed[[#This Row],[ANIMAL_GLOBIOM]],calc_livestocknb[YEAR],Calc_Feed[[#This Row],[YEAR]])</f>
        <v>312.67278087699651</v>
      </c>
    </row>
    <row r="433" spans="10:56" x14ac:dyDescent="0.25">
      <c r="J433" s="3"/>
      <c r="L433" s="3"/>
      <c r="M433" s="3"/>
      <c r="N433" s="6"/>
      <c r="O433" s="3"/>
      <c r="P433" s="3"/>
      <c r="Q433" s="3"/>
      <c r="R433" s="8"/>
      <c r="S433" s="3"/>
      <c r="T433" s="8"/>
      <c r="U433" s="14"/>
      <c r="V433" s="7"/>
      <c r="W433" s="7"/>
      <c r="X433" s="7"/>
      <c r="Y433" s="7"/>
      <c r="Z433" s="7"/>
      <c r="AA433" s="7"/>
      <c r="AB433" s="7"/>
      <c r="AC433" s="7"/>
      <c r="AD433" s="8"/>
      <c r="AE433" s="279"/>
      <c r="AF433" s="3"/>
      <c r="AT433" t="s">
        <v>2406</v>
      </c>
      <c r="AU433" t="str">
        <f>VLOOKUP(VLOOKUP(Calc_Feed[[#This Row],[ANIMAL_GLOBIOM]],Herdcount[],2,FALSE),Live_scen[],2,FALSE)</f>
        <v>BAUGrowth</v>
      </c>
      <c r="AV433" t="str">
        <f>VLOOKUP(Calc_Feed[[#This Row],[ANIMAL_GLOBIOM]],MapAnimal[],2,FALSE)</f>
        <v>pigs</v>
      </c>
      <c r="AW433" t="s">
        <v>2395</v>
      </c>
      <c r="AX433" t="str">
        <f>IF(VLOOKUP(Calc_Feed[[#This Row],[FeedType]],FeedCropMap[],2,FALSE)=0,"",VLOOKUP(Calc_Feed[[#This Row],[FeedType]],FeedCropMap[],2,FALSE))</f>
        <v/>
      </c>
      <c r="AY433">
        <v>2015</v>
      </c>
      <c r="AZ433" s="3">
        <f ca="1">Calc_Feed[[#This Row],[feedreq]]*Calc_Feed[[#This Row],[herd]]</f>
        <v>1634.488466688653</v>
      </c>
      <c r="BA433" s="6">
        <f>Calc_Feed[[#This Row],[feedreq2000]]*Calc_Feed[[#This Row],[feedreqshift]]</f>
        <v>5.227472829915599</v>
      </c>
      <c r="BB433" s="6">
        <f>AVERAGEIFS(LivePdtyDef[Pdty_shifter],LivePdtyDef[ANIMAL],Calc_Feed[[#This Row],[ANIMAL]],LivePdtyDef[YEAR],Calc_Feed[[#This Row],[YEAR]])</f>
        <v>1.1573113661054275</v>
      </c>
      <c r="BC433" s="6">
        <f>SUMIFS(data_live[feedreq],data_live[ANIMAL_GLOBIOM],Calc_Feed[[#This Row],[ANIMAL_GLOBIOM]],data_live[LiveItem],Calc_Feed[[#This Row],[FeedType]])</f>
        <v>4.5169113369265848</v>
      </c>
      <c r="BD433" s="3">
        <f ca="1">SUMIFS(calc_livestocknb[RealHerd],calc_livestocknb[ANIMAL_GLOBIOM],Calc_Feed[[#This Row],[ANIMAL_GLOBIOM]],calc_livestocknb[YEAR],Calc_Feed[[#This Row],[YEAR]])</f>
        <v>312.67278087699651</v>
      </c>
    </row>
    <row r="434" spans="10:56" x14ac:dyDescent="0.25">
      <c r="J434" s="3"/>
      <c r="L434" s="3"/>
      <c r="M434" s="3"/>
      <c r="N434" s="6"/>
      <c r="O434" s="3"/>
      <c r="P434" s="3"/>
      <c r="Q434" s="3"/>
      <c r="R434" s="8"/>
      <c r="S434" s="3"/>
      <c r="T434" s="8"/>
      <c r="U434" s="14"/>
      <c r="V434" s="7"/>
      <c r="W434" s="7"/>
      <c r="X434" s="7"/>
      <c r="Y434" s="7"/>
      <c r="Z434" s="7"/>
      <c r="AA434" s="7"/>
      <c r="AB434" s="7"/>
      <c r="AC434" s="7"/>
      <c r="AD434" s="8"/>
      <c r="AE434" s="279"/>
      <c r="AF434" s="3"/>
      <c r="AT434" t="s">
        <v>2406</v>
      </c>
      <c r="AU434" t="str">
        <f>VLOOKUP(VLOOKUP(Calc_Feed[[#This Row],[ANIMAL_GLOBIOM]],Herdcount[],2,FALSE),Live_scen[],2,FALSE)</f>
        <v>BAUGrowth</v>
      </c>
      <c r="AV434" t="str">
        <f>VLOOKUP(Calc_Feed[[#This Row],[ANIMAL_GLOBIOM]],MapAnimal[],2,FALSE)</f>
        <v>pigs</v>
      </c>
      <c r="AW434" t="s">
        <v>162</v>
      </c>
      <c r="AX434" t="str">
        <f>IF(VLOOKUP(Calc_Feed[[#This Row],[FeedType]],FeedCropMap[],2,FALSE)=0,"",VLOOKUP(Calc_Feed[[#This Row],[FeedType]],FeedCropMap[],2,FALSE))</f>
        <v>corn</v>
      </c>
      <c r="AY434">
        <v>2015</v>
      </c>
      <c r="AZ434" s="3">
        <f ca="1">Calc_Feed[[#This Row],[feedreq]]*Calc_Feed[[#This Row],[herd]]</f>
        <v>0</v>
      </c>
      <c r="BA434" s="6">
        <f>Calc_Feed[[#This Row],[feedreq2000]]*Calc_Feed[[#This Row],[feedreqshift]]</f>
        <v>0</v>
      </c>
      <c r="BB434" s="6">
        <f>AVERAGEIFS(LivePdtyDef[Pdty_shifter],LivePdtyDef[ANIMAL],Calc_Feed[[#This Row],[ANIMAL]],LivePdtyDef[YEAR],Calc_Feed[[#This Row],[YEAR]])</f>
        <v>1.1573113661054275</v>
      </c>
      <c r="BC434" s="6">
        <f>SUMIFS(data_live[feedreq],data_live[ANIMAL_GLOBIOM],Calc_Feed[[#This Row],[ANIMAL_GLOBIOM]],data_live[LiveItem],Calc_Feed[[#This Row],[FeedType]])</f>
        <v>0</v>
      </c>
      <c r="BD434" s="3">
        <f ca="1">SUMIFS(calc_livestocknb[RealHerd],calc_livestocknb[ANIMAL_GLOBIOM],Calc_Feed[[#This Row],[ANIMAL_GLOBIOM]],calc_livestocknb[YEAR],Calc_Feed[[#This Row],[YEAR]])</f>
        <v>312.67278087699651</v>
      </c>
    </row>
    <row r="435" spans="10:56" x14ac:dyDescent="0.25">
      <c r="J435" s="3"/>
      <c r="L435" s="3"/>
      <c r="M435" s="3"/>
      <c r="N435" s="6"/>
      <c r="O435" s="3"/>
      <c r="P435" s="3"/>
      <c r="Q435" s="3"/>
      <c r="R435" s="8"/>
      <c r="S435" s="3"/>
      <c r="T435" s="8"/>
      <c r="U435" s="14"/>
      <c r="V435" s="7"/>
      <c r="W435" s="7"/>
      <c r="X435" s="7"/>
      <c r="Y435" s="7"/>
      <c r="Z435" s="7"/>
      <c r="AA435" s="7"/>
      <c r="AB435" s="7"/>
      <c r="AC435" s="7"/>
      <c r="AD435" s="8"/>
      <c r="AE435" s="279"/>
      <c r="AF435" s="3"/>
      <c r="AT435" t="s">
        <v>2406</v>
      </c>
      <c r="AU435" t="str">
        <f>VLOOKUP(VLOOKUP(Calc_Feed[[#This Row],[ANIMAL_GLOBIOM]],Herdcount[],2,FALSE),Live_scen[],2,FALSE)</f>
        <v>BAUGrowth</v>
      </c>
      <c r="AV435" t="str">
        <f>VLOOKUP(Calc_Feed[[#This Row],[ANIMAL_GLOBIOM]],MapAnimal[],2,FALSE)</f>
        <v>pigs</v>
      </c>
      <c r="AW435" t="s">
        <v>176</v>
      </c>
      <c r="AX435" t="str">
        <f>IF(VLOOKUP(Calc_Feed[[#This Row],[FeedType]],FeedCropMap[],2,FALSE)=0,"",VLOOKUP(Calc_Feed[[#This Row],[FeedType]],FeedCropMap[],2,FALSE))</f>
        <v>Oats</v>
      </c>
      <c r="AY435">
        <v>2015</v>
      </c>
      <c r="AZ435" s="3">
        <f ca="1">Calc_Feed[[#This Row],[feedreq]]*Calc_Feed[[#This Row],[herd]]</f>
        <v>431.3736914313485</v>
      </c>
      <c r="BA435" s="6">
        <f>Calc_Feed[[#This Row],[feedreq2000]]*Calc_Feed[[#This Row],[feedreqshift]]</f>
        <v>1.3796330151329936</v>
      </c>
      <c r="BB435" s="6">
        <f>AVERAGEIFS(LivePdtyDef[Pdty_shifter],LivePdtyDef[ANIMAL],Calc_Feed[[#This Row],[ANIMAL]],LivePdtyDef[YEAR],Calc_Feed[[#This Row],[YEAR]])</f>
        <v>1.1573113661054275</v>
      </c>
      <c r="BC435" s="6">
        <f>SUMIFS(data_live[feedreq],data_live[ANIMAL_GLOBIOM],Calc_Feed[[#This Row],[ANIMAL_GLOBIOM]],data_live[LiveItem],Calc_Feed[[#This Row],[FeedType]])</f>
        <v>1.1921018453104117</v>
      </c>
      <c r="BD435" s="3">
        <f ca="1">SUMIFS(calc_livestocknb[RealHerd],calc_livestocknb[ANIMAL_GLOBIOM],Calc_Feed[[#This Row],[ANIMAL_GLOBIOM]],calc_livestocknb[YEAR],Calc_Feed[[#This Row],[YEAR]])</f>
        <v>312.67278087699651</v>
      </c>
    </row>
    <row r="436" spans="10:56" x14ac:dyDescent="0.25">
      <c r="J436" s="3"/>
      <c r="L436" s="3"/>
      <c r="M436" s="3"/>
      <c r="N436" s="6"/>
      <c r="O436" s="3"/>
      <c r="P436" s="3"/>
      <c r="Q436" s="3"/>
      <c r="R436" s="8"/>
      <c r="S436" s="3"/>
      <c r="T436" s="8"/>
      <c r="U436" s="14"/>
      <c r="V436" s="7"/>
      <c r="W436" s="7"/>
      <c r="X436" s="7"/>
      <c r="Y436" s="7"/>
      <c r="Z436" s="7"/>
      <c r="AA436" s="7"/>
      <c r="AB436" s="7"/>
      <c r="AC436" s="7"/>
      <c r="AD436" s="8"/>
      <c r="AE436" s="279"/>
      <c r="AF436" s="3"/>
      <c r="AT436" t="s">
        <v>2406</v>
      </c>
      <c r="AU436" t="str">
        <f>VLOOKUP(VLOOKUP(Calc_Feed[[#This Row],[ANIMAL_GLOBIOM]],Herdcount[],2,FALSE),Live_scen[],2,FALSE)</f>
        <v>BAUGrowth</v>
      </c>
      <c r="AV436" t="str">
        <f>VLOOKUP(Calc_Feed[[#This Row],[ANIMAL_GLOBIOM]],MapAnimal[],2,FALSE)</f>
        <v>pigs</v>
      </c>
      <c r="AW436" t="s">
        <v>2408</v>
      </c>
      <c r="AX436" t="str">
        <f>IF(VLOOKUP(Calc_Feed[[#This Row],[FeedType]],FeedCropMap[],2,FALSE)=0,"",VLOOKUP(Calc_Feed[[#This Row],[FeedType]],FeedCropMap[],2,FALSE))</f>
        <v>cereal_other</v>
      </c>
      <c r="AY436">
        <v>2015</v>
      </c>
      <c r="AZ436" s="3">
        <f ca="1">Calc_Feed[[#This Row],[feedreq]]*Calc_Feed[[#This Row],[herd]]</f>
        <v>0</v>
      </c>
      <c r="BA436" s="6">
        <f>Calc_Feed[[#This Row],[feedreq2000]]*Calc_Feed[[#This Row],[feedreqshift]]</f>
        <v>0</v>
      </c>
      <c r="BB436" s="6">
        <f>AVERAGEIFS(LivePdtyDef[Pdty_shifter],LivePdtyDef[ANIMAL],Calc_Feed[[#This Row],[ANIMAL]],LivePdtyDef[YEAR],Calc_Feed[[#This Row],[YEAR]])</f>
        <v>1.1573113661054275</v>
      </c>
      <c r="BC436" s="6">
        <f>SUMIFS(data_live[feedreq],data_live[ANIMAL_GLOBIOM],Calc_Feed[[#This Row],[ANIMAL_GLOBIOM]],data_live[LiveItem],Calc_Feed[[#This Row],[FeedType]])</f>
        <v>0</v>
      </c>
      <c r="BD436" s="3">
        <f ca="1">SUMIFS(calc_livestocknb[RealHerd],calc_livestocknb[ANIMAL_GLOBIOM],Calc_Feed[[#This Row],[ANIMAL_GLOBIOM]],calc_livestocknb[YEAR],Calc_Feed[[#This Row],[YEAR]])</f>
        <v>312.67278087699651</v>
      </c>
    </row>
    <row r="437" spans="10:56" x14ac:dyDescent="0.25">
      <c r="J437" s="3"/>
      <c r="L437" s="3"/>
      <c r="M437" s="3"/>
      <c r="N437" s="6"/>
      <c r="O437" s="3"/>
      <c r="P437" s="3"/>
      <c r="Q437" s="3"/>
      <c r="R437" s="8"/>
      <c r="S437" s="3"/>
      <c r="T437" s="8"/>
      <c r="U437" s="14"/>
      <c r="V437" s="7"/>
      <c r="W437" s="7"/>
      <c r="X437" s="7"/>
      <c r="Y437" s="7"/>
      <c r="Z437" s="7"/>
      <c r="AA437" s="7"/>
      <c r="AB437" s="7"/>
      <c r="AC437" s="7"/>
      <c r="AD437" s="8"/>
      <c r="AE437" s="279"/>
      <c r="AF437" s="3"/>
      <c r="AT437" t="s">
        <v>2406</v>
      </c>
      <c r="AU437" t="str">
        <f>VLOOKUP(VLOOKUP(Calc_Feed[[#This Row],[ANIMAL_GLOBIOM]],Herdcount[],2,FALSE),Live_scen[],2,FALSE)</f>
        <v>BAUGrowth</v>
      </c>
      <c r="AV437" t="str">
        <f>VLOOKUP(Calc_Feed[[#This Row],[ANIMAL_GLOBIOM]],MapAnimal[],2,FALSE)</f>
        <v>pigs</v>
      </c>
      <c r="AW437" t="s">
        <v>2401</v>
      </c>
      <c r="AX437" t="str">
        <f>IF(VLOOKUP(Calc_Feed[[#This Row],[FeedType]],FeedCropMap[],2,FALSE)=0,"",VLOOKUP(Calc_Feed[[#This Row],[FeedType]],FeedCropMap[],2,FALSE))</f>
        <v>wheat</v>
      </c>
      <c r="AY437">
        <v>2015</v>
      </c>
      <c r="AZ437" s="3">
        <f ca="1">Calc_Feed[[#This Row],[feedreq]]*Calc_Feed[[#This Row],[herd]]</f>
        <v>0</v>
      </c>
      <c r="BA437" s="6">
        <f>Calc_Feed[[#This Row],[feedreq2000]]*Calc_Feed[[#This Row],[feedreqshift]]</f>
        <v>0</v>
      </c>
      <c r="BB437" s="6">
        <f>AVERAGEIFS(LivePdtyDef[Pdty_shifter],LivePdtyDef[ANIMAL],Calc_Feed[[#This Row],[ANIMAL]],LivePdtyDef[YEAR],Calc_Feed[[#This Row],[YEAR]])</f>
        <v>1.1573113661054275</v>
      </c>
      <c r="BC437" s="6">
        <f>SUMIFS(data_live[feedreq],data_live[ANIMAL_GLOBIOM],Calc_Feed[[#This Row],[ANIMAL_GLOBIOM]],data_live[LiveItem],Calc_Feed[[#This Row],[FeedType]])</f>
        <v>0</v>
      </c>
      <c r="BD437" s="3">
        <f ca="1">SUMIFS(calc_livestocknb[RealHerd],calc_livestocknb[ANIMAL_GLOBIOM],Calc_Feed[[#This Row],[ANIMAL_GLOBIOM]],calc_livestocknb[YEAR],Calc_Feed[[#This Row],[YEAR]])</f>
        <v>312.67278087699651</v>
      </c>
    </row>
    <row r="438" spans="10:56" x14ac:dyDescent="0.25">
      <c r="J438" s="3"/>
      <c r="L438" s="3"/>
      <c r="M438" s="3"/>
      <c r="N438" s="6"/>
      <c r="O438" s="3"/>
      <c r="P438" s="3"/>
      <c r="Q438" s="3"/>
      <c r="R438" s="8"/>
      <c r="S438" s="3"/>
      <c r="T438" s="8"/>
      <c r="U438" s="14"/>
      <c r="V438" s="7"/>
      <c r="W438" s="7"/>
      <c r="X438" s="7"/>
      <c r="Y438" s="7"/>
      <c r="Z438" s="7"/>
      <c r="AA438" s="7"/>
      <c r="AB438" s="7"/>
      <c r="AC438" s="7"/>
      <c r="AD438" s="8"/>
      <c r="AE438" s="279"/>
      <c r="AF438" s="3"/>
      <c r="AT438" t="s">
        <v>2406</v>
      </c>
      <c r="AU438" t="str">
        <f>VLOOKUP(VLOOKUP(Calc_Feed[[#This Row],[ANIMAL_GLOBIOM]],Herdcount[],2,FALSE),Live_scen[],2,FALSE)</f>
        <v>BAUGrowth</v>
      </c>
      <c r="AV438" t="str">
        <f>VLOOKUP(Calc_Feed[[#This Row],[ANIMAL_GLOBIOM]],MapAnimal[],2,FALSE)</f>
        <v>pigs</v>
      </c>
      <c r="AW438" t="s">
        <v>2402</v>
      </c>
      <c r="AX438" t="str">
        <f>IF(VLOOKUP(Calc_Feed[[#This Row],[FeedType]],FeedCropMap[],2,FALSE)=0,"",VLOOKUP(Calc_Feed[[#This Row],[FeedType]],FeedCropMap[],2,FALSE))</f>
        <v>sorghum</v>
      </c>
      <c r="AY438">
        <v>2015</v>
      </c>
      <c r="AZ438" s="3">
        <f ca="1">Calc_Feed[[#This Row],[feedreq]]*Calc_Feed[[#This Row],[herd]]</f>
        <v>0</v>
      </c>
      <c r="BA438" s="6">
        <f>Calc_Feed[[#This Row],[feedreq2000]]*Calc_Feed[[#This Row],[feedreqshift]]</f>
        <v>0</v>
      </c>
      <c r="BB438" s="6">
        <f>AVERAGEIFS(LivePdtyDef[Pdty_shifter],LivePdtyDef[ANIMAL],Calc_Feed[[#This Row],[ANIMAL]],LivePdtyDef[YEAR],Calc_Feed[[#This Row],[YEAR]])</f>
        <v>1.1573113661054275</v>
      </c>
      <c r="BC438" s="6">
        <f>SUMIFS(data_live[feedreq],data_live[ANIMAL_GLOBIOM],Calc_Feed[[#This Row],[ANIMAL_GLOBIOM]],data_live[LiveItem],Calc_Feed[[#This Row],[FeedType]])</f>
        <v>0</v>
      </c>
      <c r="BD438" s="3">
        <f ca="1">SUMIFS(calc_livestocknb[RealHerd],calc_livestocknb[ANIMAL_GLOBIOM],Calc_Feed[[#This Row],[ANIMAL_GLOBIOM]],calc_livestocknb[YEAR],Calc_Feed[[#This Row],[YEAR]])</f>
        <v>312.67278087699651</v>
      </c>
    </row>
    <row r="439" spans="10:56" x14ac:dyDescent="0.25">
      <c r="J439" s="3"/>
      <c r="L439" s="3"/>
      <c r="M439" s="3"/>
      <c r="N439" s="6"/>
      <c r="O439" s="3"/>
      <c r="P439" s="3"/>
      <c r="Q439" s="3"/>
      <c r="R439" s="8"/>
      <c r="S439" s="3"/>
      <c r="T439" s="8"/>
      <c r="U439" s="14"/>
      <c r="V439" s="7"/>
      <c r="W439" s="7"/>
      <c r="X439" s="7"/>
      <c r="Y439" s="7"/>
      <c r="Z439" s="7"/>
      <c r="AA439" s="7"/>
      <c r="AB439" s="7"/>
      <c r="AC439" s="7"/>
      <c r="AD439" s="8"/>
      <c r="AE439" s="279"/>
      <c r="AF439" s="3"/>
      <c r="AT439" t="s">
        <v>2406</v>
      </c>
      <c r="AU439" t="str">
        <f>VLOOKUP(VLOOKUP(Calc_Feed[[#This Row],[ANIMAL_GLOBIOM]],Herdcount[],2,FALSE),Live_scen[],2,FALSE)</f>
        <v>BAUGrowth</v>
      </c>
      <c r="AV439" t="str">
        <f>VLOOKUP(Calc_Feed[[#This Row],[ANIMAL_GLOBIOM]],MapAnimal[],2,FALSE)</f>
        <v>pigs</v>
      </c>
      <c r="AW439" t="s">
        <v>2403</v>
      </c>
      <c r="AX439" t="str">
        <f>IF(VLOOKUP(Calc_Feed[[#This Row],[FeedType]],FeedCropMap[],2,FALSE)=0,"",VLOOKUP(Calc_Feed[[#This Row],[FeedType]],FeedCropMap[],2,FALSE))</f>
        <v/>
      </c>
      <c r="AY439">
        <v>2015</v>
      </c>
      <c r="AZ439" s="3">
        <f ca="1">Calc_Feed[[#This Row],[feedreq]]*Calc_Feed[[#This Row],[herd]]</f>
        <v>0</v>
      </c>
      <c r="BA439" s="6">
        <f>Calc_Feed[[#This Row],[feedreq2000]]*Calc_Feed[[#This Row],[feedreqshift]]</f>
        <v>0</v>
      </c>
      <c r="BB439" s="6">
        <f>AVERAGEIFS(LivePdtyDef[Pdty_shifter],LivePdtyDef[ANIMAL],Calc_Feed[[#This Row],[ANIMAL]],LivePdtyDef[YEAR],Calc_Feed[[#This Row],[YEAR]])</f>
        <v>1.1573113661054275</v>
      </c>
      <c r="BC439" s="6">
        <f>SUMIFS(data_live[feedreq],data_live[ANIMAL_GLOBIOM],Calc_Feed[[#This Row],[ANIMAL_GLOBIOM]],data_live[LiveItem],Calc_Feed[[#This Row],[FeedType]])</f>
        <v>0</v>
      </c>
      <c r="BD439" s="3">
        <f ca="1">SUMIFS(calc_livestocknb[RealHerd],calc_livestocknb[ANIMAL_GLOBIOM],Calc_Feed[[#This Row],[ANIMAL_GLOBIOM]],calc_livestocknb[YEAR],Calc_Feed[[#This Row],[YEAR]])</f>
        <v>312.67278087699651</v>
      </c>
    </row>
    <row r="440" spans="10:56" x14ac:dyDescent="0.25">
      <c r="J440" s="3"/>
      <c r="L440" s="3"/>
      <c r="M440" s="3"/>
      <c r="N440" s="6"/>
      <c r="O440" s="3"/>
      <c r="P440" s="3"/>
      <c r="Q440" s="3"/>
      <c r="R440" s="8"/>
      <c r="S440" s="3"/>
      <c r="T440" s="8"/>
      <c r="U440" s="14"/>
      <c r="V440" s="7"/>
      <c r="W440" s="7"/>
      <c r="X440" s="7"/>
      <c r="Y440" s="7"/>
      <c r="Z440" s="7"/>
      <c r="AA440" s="7"/>
      <c r="AB440" s="7"/>
      <c r="AC440" s="7"/>
      <c r="AD440" s="8"/>
      <c r="AE440" s="279"/>
      <c r="AF440" s="3"/>
      <c r="AT440" t="s">
        <v>2406</v>
      </c>
      <c r="AU440" t="str">
        <f>VLOOKUP(VLOOKUP(Calc_Feed[[#This Row],[ANIMAL_GLOBIOM]],Herdcount[],2,FALSE),Live_scen[],2,FALSE)</f>
        <v>BAUGrowth</v>
      </c>
      <c r="AV440" t="str">
        <f>VLOOKUP(Calc_Feed[[#This Row],[ANIMAL_GLOBIOM]],MapAnimal[],2,FALSE)</f>
        <v>pigs</v>
      </c>
      <c r="AW440" t="s">
        <v>2404</v>
      </c>
      <c r="AX440" t="str">
        <f>IF(VLOOKUP(Calc_Feed[[#This Row],[FeedType]],FeedCropMap[],2,FALSE)=0,"",VLOOKUP(Calc_Feed[[#This Row],[FeedType]],FeedCropMap[],2,FALSE))</f>
        <v/>
      </c>
      <c r="AY440">
        <v>2015</v>
      </c>
      <c r="AZ440" s="3">
        <f ca="1">Calc_Feed[[#This Row],[feedreq]]*Calc_Feed[[#This Row],[herd]]</f>
        <v>0</v>
      </c>
      <c r="BA440" s="6">
        <f>Calc_Feed[[#This Row],[feedreq2000]]*Calc_Feed[[#This Row],[feedreqshift]]</f>
        <v>0</v>
      </c>
      <c r="BB440" s="6">
        <f>AVERAGEIFS(LivePdtyDef[Pdty_shifter],LivePdtyDef[ANIMAL],Calc_Feed[[#This Row],[ANIMAL]],LivePdtyDef[YEAR],Calc_Feed[[#This Row],[YEAR]])</f>
        <v>1.1573113661054275</v>
      </c>
      <c r="BC440" s="6">
        <f>SUMIFS(data_live[feedreq],data_live[ANIMAL_GLOBIOM],Calc_Feed[[#This Row],[ANIMAL_GLOBIOM]],data_live[LiveItem],Calc_Feed[[#This Row],[FeedType]])</f>
        <v>0</v>
      </c>
      <c r="BD440" s="3">
        <f ca="1">SUMIFS(calc_livestocknb[RealHerd],calc_livestocknb[ANIMAL_GLOBIOM],Calc_Feed[[#This Row],[ANIMAL_GLOBIOM]],calc_livestocknb[YEAR],Calc_Feed[[#This Row],[YEAR]])</f>
        <v>312.67278087699651</v>
      </c>
    </row>
    <row r="441" spans="10:56" x14ac:dyDescent="0.25">
      <c r="J441" s="3"/>
      <c r="L441" s="3"/>
      <c r="M441" s="3"/>
      <c r="N441" s="6"/>
      <c r="O441" s="3"/>
      <c r="P441" s="3"/>
      <c r="Q441" s="3"/>
      <c r="R441" s="8"/>
      <c r="S441" s="3"/>
      <c r="T441" s="8"/>
      <c r="U441" s="14"/>
      <c r="V441" s="7"/>
      <c r="W441" s="7"/>
      <c r="X441" s="7"/>
      <c r="Y441" s="7"/>
      <c r="Z441" s="7"/>
      <c r="AA441" s="7"/>
      <c r="AB441" s="7"/>
      <c r="AC441" s="7"/>
      <c r="AD441" s="8"/>
      <c r="AE441" s="279"/>
      <c r="AF441" s="3"/>
      <c r="AT441" t="s">
        <v>2406</v>
      </c>
      <c r="AU441" t="str">
        <f>VLOOKUP(VLOOKUP(Calc_Feed[[#This Row],[ANIMAL_GLOBIOM]],Herdcount[],2,FALSE),Live_scen[],2,FALSE)</f>
        <v>BAUGrowth</v>
      </c>
      <c r="AV441" t="str">
        <f>VLOOKUP(Calc_Feed[[#This Row],[ANIMAL_GLOBIOM]],MapAnimal[],2,FALSE)</f>
        <v>pigs</v>
      </c>
      <c r="AW441" t="s">
        <v>2405</v>
      </c>
      <c r="AX441" t="str">
        <f>IF(VLOOKUP(Calc_Feed[[#This Row],[FeedType]],FeedCropMap[],2,FALSE)=0,"",VLOOKUP(Calc_Feed[[#This Row],[FeedType]],FeedCropMap[],2,FALSE))</f>
        <v/>
      </c>
      <c r="AY441">
        <v>2015</v>
      </c>
      <c r="AZ441" s="3">
        <f ca="1">Calc_Feed[[#This Row],[feedreq]]*Calc_Feed[[#This Row],[herd]]</f>
        <v>0</v>
      </c>
      <c r="BA441" s="6">
        <f>Calc_Feed[[#This Row],[feedreq2000]]*Calc_Feed[[#This Row],[feedreqshift]]</f>
        <v>0</v>
      </c>
      <c r="BB441" s="6">
        <f>AVERAGEIFS(LivePdtyDef[Pdty_shifter],LivePdtyDef[ANIMAL],Calc_Feed[[#This Row],[ANIMAL]],LivePdtyDef[YEAR],Calc_Feed[[#This Row],[YEAR]])</f>
        <v>1.1573113661054275</v>
      </c>
      <c r="BC441" s="6">
        <f>SUMIFS(data_live[feedreq],data_live[ANIMAL_GLOBIOM],Calc_Feed[[#This Row],[ANIMAL_GLOBIOM]],data_live[LiveItem],Calc_Feed[[#This Row],[FeedType]])</f>
        <v>0</v>
      </c>
      <c r="BD441" s="3">
        <f ca="1">SUMIFS(calc_livestocknb[RealHerd],calc_livestocknb[ANIMAL_GLOBIOM],Calc_Feed[[#This Row],[ANIMAL_GLOBIOM]],calc_livestocknb[YEAR],Calc_Feed[[#This Row],[YEAR]])</f>
        <v>312.67278087699651</v>
      </c>
    </row>
    <row r="442" spans="10:56" x14ac:dyDescent="0.25">
      <c r="J442" s="3"/>
      <c r="L442" s="3"/>
      <c r="M442" s="3"/>
      <c r="N442" s="6"/>
      <c r="O442" s="3"/>
      <c r="P442" s="3"/>
      <c r="Q442" s="3"/>
      <c r="R442" s="8"/>
      <c r="S442" s="3"/>
      <c r="T442" s="8"/>
      <c r="U442" s="14"/>
      <c r="V442" s="7"/>
      <c r="W442" s="7"/>
      <c r="X442" s="7"/>
      <c r="Y442" s="7"/>
      <c r="Z442" s="7"/>
      <c r="AA442" s="7"/>
      <c r="AB442" s="7"/>
      <c r="AC442" s="7"/>
      <c r="AD442" s="8"/>
      <c r="AE442" s="279"/>
      <c r="AF442" s="3"/>
      <c r="AT442" t="s">
        <v>2406</v>
      </c>
      <c r="AU442" t="str">
        <f>VLOOKUP(VLOOKUP(Calc_Feed[[#This Row],[ANIMAL_GLOBIOM]],Herdcount[],2,FALSE),Live_scen[],2,FALSE)</f>
        <v>BAUGrowth</v>
      </c>
      <c r="AV442" t="str">
        <f>VLOOKUP(Calc_Feed[[#This Row],[ANIMAL_GLOBIOM]],MapAnimal[],2,FALSE)</f>
        <v>pigs</v>
      </c>
      <c r="AW442" t="s">
        <v>1146</v>
      </c>
      <c r="AX442" t="str">
        <f>IF(VLOOKUP(Calc_Feed[[#This Row],[FeedType]],FeedCropMap[],2,FALSE)=0,"",VLOOKUP(Calc_Feed[[#This Row],[FeedType]],FeedCropMap[],2,FALSE))</f>
        <v>rice</v>
      </c>
      <c r="AY442">
        <v>2015</v>
      </c>
      <c r="AZ442" s="3">
        <f ca="1">Calc_Feed[[#This Row],[feedreq]]*Calc_Feed[[#This Row],[herd]]</f>
        <v>0</v>
      </c>
      <c r="BA442" s="6">
        <f>Calc_Feed[[#This Row],[feedreq2000]]*Calc_Feed[[#This Row],[feedreqshift]]</f>
        <v>0</v>
      </c>
      <c r="BB442" s="6">
        <f>AVERAGEIFS(LivePdtyDef[Pdty_shifter],LivePdtyDef[ANIMAL],Calc_Feed[[#This Row],[ANIMAL]],LivePdtyDef[YEAR],Calc_Feed[[#This Row],[YEAR]])</f>
        <v>1.1573113661054275</v>
      </c>
      <c r="BC442" s="6">
        <f>SUMIFS(data_live[feedreq],data_live[ANIMAL_GLOBIOM],Calc_Feed[[#This Row],[ANIMAL_GLOBIOM]],data_live[LiveItem],Calc_Feed[[#This Row],[FeedType]])</f>
        <v>0</v>
      </c>
      <c r="BD442" s="3">
        <f ca="1">SUMIFS(calc_livestocknb[RealHerd],calc_livestocknb[ANIMAL_GLOBIOM],Calc_Feed[[#This Row],[ANIMAL_GLOBIOM]],calc_livestocknb[YEAR],Calc_Feed[[#This Row],[YEAR]])</f>
        <v>312.67278087699651</v>
      </c>
    </row>
    <row r="443" spans="10:56" x14ac:dyDescent="0.25">
      <c r="J443" s="3"/>
      <c r="L443" s="3"/>
      <c r="M443" s="3"/>
      <c r="N443" s="6"/>
      <c r="O443" s="3"/>
      <c r="P443" s="3"/>
      <c r="Q443" s="3"/>
      <c r="R443" s="8"/>
      <c r="S443" s="3"/>
      <c r="T443" s="8"/>
      <c r="U443" s="14"/>
      <c r="V443" s="7"/>
      <c r="W443" s="7"/>
      <c r="X443" s="7"/>
      <c r="Y443" s="7"/>
      <c r="Z443" s="7"/>
      <c r="AA443" s="7"/>
      <c r="AB443" s="7"/>
      <c r="AC443" s="7"/>
      <c r="AD443" s="8"/>
      <c r="AE443" s="279"/>
      <c r="AF443" s="3"/>
      <c r="AT443" t="s">
        <v>2406</v>
      </c>
      <c r="AU443" t="str">
        <f>VLOOKUP(VLOOKUP(Calc_Feed[[#This Row],[ANIMAL_GLOBIOM]],Herdcount[],2,FALSE),Live_scen[],2,FALSE)</f>
        <v>BAUGrowth</v>
      </c>
      <c r="AV443" t="str">
        <f>VLOOKUP(Calc_Feed[[#This Row],[ANIMAL_GLOBIOM]],MapAnimal[],2,FALSE)</f>
        <v>pigs</v>
      </c>
      <c r="AW443" t="s">
        <v>2407</v>
      </c>
      <c r="AX443" t="str">
        <f>IF(VLOOKUP(Calc_Feed[[#This Row],[FeedType]],FeedCropMap[],2,FALSE)=0,"",VLOOKUP(Calc_Feed[[#This Row],[FeedType]],FeedCropMap[],2,FALSE))</f>
        <v>barley</v>
      </c>
      <c r="AY443">
        <v>2015</v>
      </c>
      <c r="AZ443" s="3">
        <f ca="1">Calc_Feed[[#This Row],[feedreq]]*Calc_Feed[[#This Row],[herd]]</f>
        <v>643.34787307014221</v>
      </c>
      <c r="BA443" s="6">
        <f>Calc_Feed[[#This Row],[feedreq2000]]*Calc_Feed[[#This Row],[feedreqshift]]</f>
        <v>2.0575755627517549</v>
      </c>
      <c r="BB443" s="6">
        <f>AVERAGEIFS(LivePdtyDef[Pdty_shifter],LivePdtyDef[ANIMAL],Calc_Feed[[#This Row],[ANIMAL]],LivePdtyDef[YEAR],Calc_Feed[[#This Row],[YEAR]])</f>
        <v>1.1573113661054275</v>
      </c>
      <c r="BC443" s="6">
        <f>SUMIFS(data_live[feedreq],data_live[ANIMAL_GLOBIOM],Calc_Feed[[#This Row],[ANIMAL_GLOBIOM]],data_live[LiveItem],Calc_Feed[[#This Row],[FeedType]])</f>
        <v>1.7778928152031266</v>
      </c>
      <c r="BD443" s="3">
        <f ca="1">SUMIFS(calc_livestocknb[RealHerd],calc_livestocknb[ANIMAL_GLOBIOM],Calc_Feed[[#This Row],[ANIMAL_GLOBIOM]],calc_livestocknb[YEAR],Calc_Feed[[#This Row],[YEAR]])</f>
        <v>312.67278087699651</v>
      </c>
    </row>
    <row r="444" spans="10:56" x14ac:dyDescent="0.25">
      <c r="J444" s="3"/>
      <c r="L444" s="3"/>
      <c r="M444" s="3"/>
      <c r="N444" s="6"/>
      <c r="O444" s="3"/>
      <c r="P444" s="3"/>
      <c r="Q444" s="3"/>
      <c r="R444" s="8"/>
      <c r="S444" s="3"/>
      <c r="T444" s="8"/>
      <c r="U444" s="14"/>
      <c r="V444" s="7"/>
      <c r="W444" s="7"/>
      <c r="X444" s="7"/>
      <c r="Y444" s="7"/>
      <c r="Z444" s="7"/>
      <c r="AA444" s="7"/>
      <c r="AB444" s="7"/>
      <c r="AC444" s="7"/>
      <c r="AD444" s="8"/>
      <c r="AE444" s="279"/>
      <c r="AF444" s="3"/>
      <c r="AT444" t="s">
        <v>2391</v>
      </c>
      <c r="AU444" t="str">
        <f>VLOOKUP(VLOOKUP(Calc_Feed[[#This Row],[ANIMAL_GLOBIOM]],Herdcount[],2,FALSE),Live_scen[],2,FALSE)</f>
        <v>Decrease</v>
      </c>
      <c r="AV444" t="str">
        <f>VLOOKUP(Calc_Feed[[#This Row],[ANIMAL_GLOBIOM]],MapAnimal[],2,FALSE)</f>
        <v>cattle</v>
      </c>
      <c r="AW444" t="s">
        <v>2392</v>
      </c>
      <c r="AX444" t="str">
        <f>IF(VLOOKUP(Calc_Feed[[#This Row],[FeedType]],FeedCropMap[],2,FALSE)=0,"",VLOOKUP(Calc_Feed[[#This Row],[FeedType]],FeedCropMap[],2,FALSE))</f>
        <v/>
      </c>
      <c r="AY444">
        <v>2020</v>
      </c>
      <c r="AZ444" s="3">
        <f ca="1">Calc_Feed[[#This Row],[feedreq]]*Calc_Feed[[#This Row],[herd]]</f>
        <v>0</v>
      </c>
      <c r="BA444" s="6">
        <f>Calc_Feed[[#This Row],[feedreq2000]]*Calc_Feed[[#This Row],[feedreqshift]]</f>
        <v>0</v>
      </c>
      <c r="BB444" s="6">
        <f>AVERAGEIFS(LivePdtyDef[Pdty_shifter],LivePdtyDef[ANIMAL],Calc_Feed[[#This Row],[ANIMAL]],LivePdtyDef[YEAR],Calc_Feed[[#This Row],[YEAR]])</f>
        <v>1.2260321560764849</v>
      </c>
      <c r="BC444" s="6">
        <f>SUMIFS(data_live[feedreq],data_live[ANIMAL_GLOBIOM],Calc_Feed[[#This Row],[ANIMAL_GLOBIOM]],data_live[LiveItem],Calc_Feed[[#This Row],[FeedType]])</f>
        <v>0</v>
      </c>
      <c r="BD444" s="3">
        <f ca="1">SUMIFS(calc_livestocknb[RealHerd],calc_livestocknb[ANIMAL_GLOBIOM],Calc_Feed[[#This Row],[ANIMAL_GLOBIOM]],calc_livestocknb[YEAR],Calc_Feed[[#This Row],[YEAR]])</f>
        <v>498.92225127147242</v>
      </c>
    </row>
    <row r="445" spans="10:56" x14ac:dyDescent="0.25">
      <c r="J445" s="3"/>
      <c r="L445" s="3"/>
      <c r="M445" s="3"/>
      <c r="N445" s="6"/>
      <c r="O445" s="3"/>
      <c r="P445" s="3"/>
      <c r="Q445" s="3"/>
      <c r="R445" s="8"/>
      <c r="S445" s="3"/>
      <c r="T445" s="8"/>
      <c r="U445" s="14"/>
      <c r="V445" s="7"/>
      <c r="W445" s="7"/>
      <c r="X445" s="7"/>
      <c r="Y445" s="7"/>
      <c r="Z445" s="7"/>
      <c r="AA445" s="7"/>
      <c r="AB445" s="7"/>
      <c r="AC445" s="7"/>
      <c r="AD445" s="8"/>
      <c r="AE445" s="279"/>
      <c r="AF445" s="3"/>
      <c r="AT445" t="s">
        <v>2391</v>
      </c>
      <c r="AU445" t="str">
        <f>VLOOKUP(VLOOKUP(Calc_Feed[[#This Row],[ANIMAL_GLOBIOM]],Herdcount[],2,FALSE),Live_scen[],2,FALSE)</f>
        <v>Decrease</v>
      </c>
      <c r="AV445" t="str">
        <f>VLOOKUP(Calc_Feed[[#This Row],[ANIMAL_GLOBIOM]],MapAnimal[],2,FALSE)</f>
        <v>cattle</v>
      </c>
      <c r="AW445" t="s">
        <v>2394</v>
      </c>
      <c r="AX445" t="str">
        <f>IF(VLOOKUP(Calc_Feed[[#This Row],[FeedType]],FeedCropMap[],2,FALSE)=0,"",VLOOKUP(Calc_Feed[[#This Row],[FeedType]],FeedCropMap[],2,FALSE))</f>
        <v/>
      </c>
      <c r="AY445">
        <v>2020</v>
      </c>
      <c r="AZ445" s="3">
        <f ca="1">Calc_Feed[[#This Row],[feedreq]]*Calc_Feed[[#This Row],[herd]]</f>
        <v>0</v>
      </c>
      <c r="BA445" s="6">
        <f>Calc_Feed[[#This Row],[feedreq2000]]*Calc_Feed[[#This Row],[feedreqshift]]</f>
        <v>0</v>
      </c>
      <c r="BB445" s="6">
        <f>AVERAGEIFS(LivePdtyDef[Pdty_shifter],LivePdtyDef[ANIMAL],Calc_Feed[[#This Row],[ANIMAL]],LivePdtyDef[YEAR],Calc_Feed[[#This Row],[YEAR]])</f>
        <v>1.2260321560764849</v>
      </c>
      <c r="BC445" s="6">
        <f>SUMIFS(data_live[feedreq],data_live[ANIMAL_GLOBIOM],Calc_Feed[[#This Row],[ANIMAL_GLOBIOM]],data_live[LiveItem],Calc_Feed[[#This Row],[FeedType]])</f>
        <v>0</v>
      </c>
      <c r="BD445" s="3">
        <f ca="1">SUMIFS(calc_livestocknb[RealHerd],calc_livestocknb[ANIMAL_GLOBIOM],Calc_Feed[[#This Row],[ANIMAL_GLOBIOM]],calc_livestocknb[YEAR],Calc_Feed[[#This Row],[YEAR]])</f>
        <v>498.92225127147242</v>
      </c>
    </row>
    <row r="446" spans="10:56" x14ac:dyDescent="0.25">
      <c r="J446" s="3"/>
      <c r="L446" s="3"/>
      <c r="M446" s="3"/>
      <c r="N446" s="6"/>
      <c r="O446" s="3"/>
      <c r="P446" s="3"/>
      <c r="Q446" s="3"/>
      <c r="R446" s="8"/>
      <c r="S446" s="3"/>
      <c r="T446" s="8"/>
      <c r="U446" s="14"/>
      <c r="V446" s="7"/>
      <c r="W446" s="7"/>
      <c r="X446" s="7"/>
      <c r="Y446" s="7"/>
      <c r="Z446" s="7"/>
      <c r="AA446" s="7"/>
      <c r="AB446" s="7"/>
      <c r="AC446" s="7"/>
      <c r="AD446" s="8"/>
      <c r="AE446" s="279"/>
      <c r="AF446" s="3"/>
      <c r="AT446" t="s">
        <v>2391</v>
      </c>
      <c r="AU446" t="str">
        <f>VLOOKUP(VLOOKUP(Calc_Feed[[#This Row],[ANIMAL_GLOBIOM]],Herdcount[],2,FALSE),Live_scen[],2,FALSE)</f>
        <v>Decrease</v>
      </c>
      <c r="AV446" t="str">
        <f>VLOOKUP(Calc_Feed[[#This Row],[ANIMAL_GLOBIOM]],MapAnimal[],2,FALSE)</f>
        <v>cattle</v>
      </c>
      <c r="AW446" t="s">
        <v>2395</v>
      </c>
      <c r="AX446" t="str">
        <f>IF(VLOOKUP(Calc_Feed[[#This Row],[FeedType]],FeedCropMap[],2,FALSE)=0,"",VLOOKUP(Calc_Feed[[#This Row],[FeedType]],FeedCropMap[],2,FALSE))</f>
        <v/>
      </c>
      <c r="AY446">
        <v>2020</v>
      </c>
      <c r="AZ446" s="3">
        <f ca="1">Calc_Feed[[#This Row],[feedreq]]*Calc_Feed[[#This Row],[herd]]</f>
        <v>4246.2202336782484</v>
      </c>
      <c r="BA446" s="6">
        <f>Calc_Feed[[#This Row],[feedreq2000]]*Calc_Feed[[#This Row],[feedreqshift]]</f>
        <v>8.5107854437380155</v>
      </c>
      <c r="BB446" s="6">
        <f>AVERAGEIFS(LivePdtyDef[Pdty_shifter],LivePdtyDef[ANIMAL],Calc_Feed[[#This Row],[ANIMAL]],LivePdtyDef[YEAR],Calc_Feed[[#This Row],[YEAR]])</f>
        <v>1.2260321560764849</v>
      </c>
      <c r="BC446" s="6">
        <f>SUMIFS(data_live[feedreq],data_live[ANIMAL_GLOBIOM],Calc_Feed[[#This Row],[ANIMAL_GLOBIOM]],data_live[LiveItem],Calc_Feed[[#This Row],[FeedType]])</f>
        <v>6.9417310154196956</v>
      </c>
      <c r="BD446" s="3">
        <f ca="1">SUMIFS(calc_livestocknb[RealHerd],calc_livestocknb[ANIMAL_GLOBIOM],Calc_Feed[[#This Row],[ANIMAL_GLOBIOM]],calc_livestocknb[YEAR],Calc_Feed[[#This Row],[YEAR]])</f>
        <v>498.92225127147242</v>
      </c>
    </row>
    <row r="447" spans="10:56" x14ac:dyDescent="0.25">
      <c r="J447" s="3"/>
      <c r="L447" s="3"/>
      <c r="M447" s="3"/>
      <c r="N447" s="6"/>
      <c r="O447" s="3"/>
      <c r="P447" s="3"/>
      <c r="Q447" s="3"/>
      <c r="R447" s="8"/>
      <c r="S447" s="3"/>
      <c r="T447" s="8"/>
      <c r="U447" s="14"/>
      <c r="V447" s="7"/>
      <c r="W447" s="7"/>
      <c r="X447" s="7"/>
      <c r="Y447" s="7"/>
      <c r="Z447" s="7"/>
      <c r="AA447" s="7"/>
      <c r="AB447" s="7"/>
      <c r="AC447" s="7"/>
      <c r="AD447" s="8"/>
      <c r="AE447" s="279"/>
      <c r="AF447" s="3"/>
      <c r="AT447" t="s">
        <v>2391</v>
      </c>
      <c r="AU447" t="str">
        <f>VLOOKUP(VLOOKUP(Calc_Feed[[#This Row],[ANIMAL_GLOBIOM]],Herdcount[],2,FALSE),Live_scen[],2,FALSE)</f>
        <v>Decrease</v>
      </c>
      <c r="AV447" t="str">
        <f>VLOOKUP(Calc_Feed[[#This Row],[ANIMAL_GLOBIOM]],MapAnimal[],2,FALSE)</f>
        <v>cattle</v>
      </c>
      <c r="AW447" t="s">
        <v>162</v>
      </c>
      <c r="AX447" t="str">
        <f>IF(VLOOKUP(Calc_Feed[[#This Row],[FeedType]],FeedCropMap[],2,FALSE)=0,"",VLOOKUP(Calc_Feed[[#This Row],[FeedType]],FeedCropMap[],2,FALSE))</f>
        <v>corn</v>
      </c>
      <c r="AY447">
        <v>2020</v>
      </c>
      <c r="AZ447" s="3">
        <f ca="1">Calc_Feed[[#This Row],[feedreq]]*Calc_Feed[[#This Row],[herd]]</f>
        <v>0</v>
      </c>
      <c r="BA447" s="6">
        <f>Calc_Feed[[#This Row],[feedreq2000]]*Calc_Feed[[#This Row],[feedreqshift]]</f>
        <v>0</v>
      </c>
      <c r="BB447" s="6">
        <f>AVERAGEIFS(LivePdtyDef[Pdty_shifter],LivePdtyDef[ANIMAL],Calc_Feed[[#This Row],[ANIMAL]],LivePdtyDef[YEAR],Calc_Feed[[#This Row],[YEAR]])</f>
        <v>1.2260321560764849</v>
      </c>
      <c r="BC447" s="6">
        <f>SUMIFS(data_live[feedreq],data_live[ANIMAL_GLOBIOM],Calc_Feed[[#This Row],[ANIMAL_GLOBIOM]],data_live[LiveItem],Calc_Feed[[#This Row],[FeedType]])</f>
        <v>0</v>
      </c>
      <c r="BD447" s="3">
        <f ca="1">SUMIFS(calc_livestocknb[RealHerd],calc_livestocknb[ANIMAL_GLOBIOM],Calc_Feed[[#This Row],[ANIMAL_GLOBIOM]],calc_livestocknb[YEAR],Calc_Feed[[#This Row],[YEAR]])</f>
        <v>498.92225127147242</v>
      </c>
    </row>
    <row r="448" spans="10:56" x14ac:dyDescent="0.25">
      <c r="J448" s="3"/>
      <c r="L448" s="3"/>
      <c r="M448" s="3"/>
      <c r="N448" s="6"/>
      <c r="O448" s="3"/>
      <c r="P448" s="3"/>
      <c r="Q448" s="3"/>
      <c r="R448" s="8"/>
      <c r="S448" s="3"/>
      <c r="T448" s="8"/>
      <c r="U448" s="14"/>
      <c r="V448" s="7"/>
      <c r="W448" s="7"/>
      <c r="X448" s="7"/>
      <c r="Y448" s="7"/>
      <c r="Z448" s="7"/>
      <c r="AA448" s="7"/>
      <c r="AB448" s="7"/>
      <c r="AC448" s="7"/>
      <c r="AD448" s="8"/>
      <c r="AE448" s="279"/>
      <c r="AF448" s="3"/>
      <c r="AT448" t="s">
        <v>2391</v>
      </c>
      <c r="AU448" t="str">
        <f>VLOOKUP(VLOOKUP(Calc_Feed[[#This Row],[ANIMAL_GLOBIOM]],Herdcount[],2,FALSE),Live_scen[],2,FALSE)</f>
        <v>Decrease</v>
      </c>
      <c r="AV448" t="str">
        <f>VLOOKUP(Calc_Feed[[#This Row],[ANIMAL_GLOBIOM]],MapAnimal[],2,FALSE)</f>
        <v>cattle</v>
      </c>
      <c r="AW448" t="s">
        <v>176</v>
      </c>
      <c r="AX448" t="str">
        <f>IF(VLOOKUP(Calc_Feed[[#This Row],[FeedType]],FeedCropMap[],2,FALSE)=0,"",VLOOKUP(Calc_Feed[[#This Row],[FeedType]],FeedCropMap[],2,FALSE))</f>
        <v>Oats</v>
      </c>
      <c r="AY448">
        <v>2020</v>
      </c>
      <c r="AZ448" s="3">
        <f ca="1">Calc_Feed[[#This Row],[feedreq]]*Calc_Feed[[#This Row],[herd]]</f>
        <v>173.76743906776514</v>
      </c>
      <c r="BA448" s="6">
        <f>Calc_Feed[[#This Row],[feedreq2000]]*Calc_Feed[[#This Row],[feedreqshift]]</f>
        <v>0.34828560687547927</v>
      </c>
      <c r="BB448" s="6">
        <f>AVERAGEIFS(LivePdtyDef[Pdty_shifter],LivePdtyDef[ANIMAL],Calc_Feed[[#This Row],[ANIMAL]],LivePdtyDef[YEAR],Calc_Feed[[#This Row],[YEAR]])</f>
        <v>1.2260321560764849</v>
      </c>
      <c r="BC448" s="6">
        <f>SUMIFS(data_live[feedreq],data_live[ANIMAL_GLOBIOM],Calc_Feed[[#This Row],[ANIMAL_GLOBIOM]],data_live[LiveItem],Calc_Feed[[#This Row],[FeedType]])</f>
        <v>0.28407542587631102</v>
      </c>
      <c r="BD448" s="3">
        <f ca="1">SUMIFS(calc_livestocknb[RealHerd],calc_livestocknb[ANIMAL_GLOBIOM],Calc_Feed[[#This Row],[ANIMAL_GLOBIOM]],calc_livestocknb[YEAR],Calc_Feed[[#This Row],[YEAR]])</f>
        <v>498.92225127147242</v>
      </c>
    </row>
    <row r="449" spans="10:56" x14ac:dyDescent="0.25">
      <c r="J449" s="3"/>
      <c r="L449" s="3"/>
      <c r="M449" s="3"/>
      <c r="N449" s="6"/>
      <c r="O449" s="3"/>
      <c r="P449" s="3"/>
      <c r="Q449" s="3"/>
      <c r="R449" s="8"/>
      <c r="S449" s="3"/>
      <c r="T449" s="8"/>
      <c r="U449" s="14"/>
      <c r="V449" s="7"/>
      <c r="W449" s="7"/>
      <c r="X449" s="7"/>
      <c r="Y449" s="7"/>
      <c r="Z449" s="7"/>
      <c r="AA449" s="7"/>
      <c r="AB449" s="7"/>
      <c r="AC449" s="7"/>
      <c r="AD449" s="8"/>
      <c r="AE449" s="279"/>
      <c r="AF449" s="3"/>
      <c r="AT449" t="s">
        <v>2391</v>
      </c>
      <c r="AU449" t="str">
        <f>VLOOKUP(VLOOKUP(Calc_Feed[[#This Row],[ANIMAL_GLOBIOM]],Herdcount[],2,FALSE),Live_scen[],2,FALSE)</f>
        <v>Decrease</v>
      </c>
      <c r="AV449" t="str">
        <f>VLOOKUP(Calc_Feed[[#This Row],[ANIMAL_GLOBIOM]],MapAnimal[],2,FALSE)</f>
        <v>cattle</v>
      </c>
      <c r="AW449" t="s">
        <v>2408</v>
      </c>
      <c r="AX449" t="str">
        <f>IF(VLOOKUP(Calc_Feed[[#This Row],[FeedType]],FeedCropMap[],2,FALSE)=0,"",VLOOKUP(Calc_Feed[[#This Row],[FeedType]],FeedCropMap[],2,FALSE))</f>
        <v>cereal_other</v>
      </c>
      <c r="AY449">
        <v>2020</v>
      </c>
      <c r="AZ449" s="3">
        <f ca="1">Calc_Feed[[#This Row],[feedreq]]*Calc_Feed[[#This Row],[herd]]</f>
        <v>1.464338333872963</v>
      </c>
      <c r="BA449" s="6">
        <f>Calc_Feed[[#This Row],[feedreq2000]]*Calc_Feed[[#This Row],[feedreqshift]]</f>
        <v>2.9350030593768618E-3</v>
      </c>
      <c r="BB449" s="6">
        <f>AVERAGEIFS(LivePdtyDef[Pdty_shifter],LivePdtyDef[ANIMAL],Calc_Feed[[#This Row],[ANIMAL]],LivePdtyDef[YEAR],Calc_Feed[[#This Row],[YEAR]])</f>
        <v>1.2260321560764849</v>
      </c>
      <c r="BC449" s="6">
        <f>SUMIFS(data_live[feedreq],data_live[ANIMAL_GLOBIOM],Calc_Feed[[#This Row],[ANIMAL_GLOBIOM]],data_live[LiveItem],Calc_Feed[[#This Row],[FeedType]])</f>
        <v>2.393903817962964E-3</v>
      </c>
      <c r="BD449" s="3">
        <f ca="1">SUMIFS(calc_livestocknb[RealHerd],calc_livestocknb[ANIMAL_GLOBIOM],Calc_Feed[[#This Row],[ANIMAL_GLOBIOM]],calc_livestocknb[YEAR],Calc_Feed[[#This Row],[YEAR]])</f>
        <v>498.92225127147242</v>
      </c>
    </row>
    <row r="450" spans="10:56" x14ac:dyDescent="0.25">
      <c r="J450" s="3"/>
      <c r="L450" s="3"/>
      <c r="M450" s="3"/>
      <c r="N450" s="6"/>
      <c r="O450" s="3"/>
      <c r="P450" s="3"/>
      <c r="Q450" s="3"/>
      <c r="R450" s="8"/>
      <c r="S450" s="3"/>
      <c r="T450" s="8"/>
      <c r="U450" s="14"/>
      <c r="V450" s="7"/>
      <c r="W450" s="7"/>
      <c r="X450" s="7"/>
      <c r="Y450" s="7"/>
      <c r="Z450" s="7"/>
      <c r="AA450" s="7"/>
      <c r="AB450" s="7"/>
      <c r="AC450" s="7"/>
      <c r="AD450" s="8"/>
      <c r="AE450" s="279"/>
      <c r="AF450" s="3"/>
      <c r="AT450" t="s">
        <v>2391</v>
      </c>
      <c r="AU450" t="str">
        <f>VLOOKUP(VLOOKUP(Calc_Feed[[#This Row],[ANIMAL_GLOBIOM]],Herdcount[],2,FALSE),Live_scen[],2,FALSE)</f>
        <v>Decrease</v>
      </c>
      <c r="AV450" t="str">
        <f>VLOOKUP(Calc_Feed[[#This Row],[ANIMAL_GLOBIOM]],MapAnimal[],2,FALSE)</f>
        <v>cattle</v>
      </c>
      <c r="AW450" t="s">
        <v>2401</v>
      </c>
      <c r="AX450" t="str">
        <f>IF(VLOOKUP(Calc_Feed[[#This Row],[FeedType]],FeedCropMap[],2,FALSE)=0,"",VLOOKUP(Calc_Feed[[#This Row],[FeedType]],FeedCropMap[],2,FALSE))</f>
        <v>wheat</v>
      </c>
      <c r="AY450">
        <v>2020</v>
      </c>
      <c r="AZ450" s="3">
        <f ca="1">Calc_Feed[[#This Row],[feedreq]]*Calc_Feed[[#This Row],[herd]]</f>
        <v>125.49203941560272</v>
      </c>
      <c r="BA450" s="6">
        <f>Calc_Feed[[#This Row],[feedreq2000]]*Calc_Feed[[#This Row],[feedreqshift]]</f>
        <v>0.25152624300839266</v>
      </c>
      <c r="BB450" s="6">
        <f>AVERAGEIFS(LivePdtyDef[Pdty_shifter],LivePdtyDef[ANIMAL],Calc_Feed[[#This Row],[ANIMAL]],LivePdtyDef[YEAR],Calc_Feed[[#This Row],[YEAR]])</f>
        <v>1.2260321560764849</v>
      </c>
      <c r="BC450" s="6">
        <f>SUMIFS(data_live[feedreq],data_live[ANIMAL_GLOBIOM],Calc_Feed[[#This Row],[ANIMAL_GLOBIOM]],data_live[LiveItem],Calc_Feed[[#This Row],[FeedType]])</f>
        <v>0.20515468681777499</v>
      </c>
      <c r="BD450" s="3">
        <f ca="1">SUMIFS(calc_livestocknb[RealHerd],calc_livestocknb[ANIMAL_GLOBIOM],Calc_Feed[[#This Row],[ANIMAL_GLOBIOM]],calc_livestocknb[YEAR],Calc_Feed[[#This Row],[YEAR]])</f>
        <v>498.92225127147242</v>
      </c>
    </row>
    <row r="451" spans="10:56" x14ac:dyDescent="0.25">
      <c r="J451" s="3"/>
      <c r="L451" s="3"/>
      <c r="M451" s="3"/>
      <c r="N451" s="6"/>
      <c r="O451" s="3"/>
      <c r="P451" s="3"/>
      <c r="Q451" s="3"/>
      <c r="R451" s="8"/>
      <c r="S451" s="3"/>
      <c r="T451" s="8"/>
      <c r="U451" s="14"/>
      <c r="V451" s="7"/>
      <c r="W451" s="7"/>
      <c r="X451" s="7"/>
      <c r="Y451" s="7"/>
      <c r="Z451" s="7"/>
      <c r="AA451" s="7"/>
      <c r="AB451" s="7"/>
      <c r="AC451" s="7"/>
      <c r="AD451" s="8"/>
      <c r="AE451" s="279"/>
      <c r="AF451" s="3"/>
      <c r="AT451" t="s">
        <v>2391</v>
      </c>
      <c r="AU451" t="str">
        <f>VLOOKUP(VLOOKUP(Calc_Feed[[#This Row],[ANIMAL_GLOBIOM]],Herdcount[],2,FALSE),Live_scen[],2,FALSE)</f>
        <v>Decrease</v>
      </c>
      <c r="AV451" t="str">
        <f>VLOOKUP(Calc_Feed[[#This Row],[ANIMAL_GLOBIOM]],MapAnimal[],2,FALSE)</f>
        <v>cattle</v>
      </c>
      <c r="AW451" t="s">
        <v>2402</v>
      </c>
      <c r="AX451" t="str">
        <f>IF(VLOOKUP(Calc_Feed[[#This Row],[FeedType]],FeedCropMap[],2,FALSE)=0,"",VLOOKUP(Calc_Feed[[#This Row],[FeedType]],FeedCropMap[],2,FALSE))</f>
        <v>sorghum</v>
      </c>
      <c r="AY451">
        <v>2020</v>
      </c>
      <c r="AZ451" s="3">
        <f ca="1">Calc_Feed[[#This Row],[feedreq]]*Calc_Feed[[#This Row],[herd]]</f>
        <v>0</v>
      </c>
      <c r="BA451" s="6">
        <f>Calc_Feed[[#This Row],[feedreq2000]]*Calc_Feed[[#This Row],[feedreqshift]]</f>
        <v>0</v>
      </c>
      <c r="BB451" s="6">
        <f>AVERAGEIFS(LivePdtyDef[Pdty_shifter],LivePdtyDef[ANIMAL],Calc_Feed[[#This Row],[ANIMAL]],LivePdtyDef[YEAR],Calc_Feed[[#This Row],[YEAR]])</f>
        <v>1.2260321560764849</v>
      </c>
      <c r="BC451" s="6">
        <f>SUMIFS(data_live[feedreq],data_live[ANIMAL_GLOBIOM],Calc_Feed[[#This Row],[ANIMAL_GLOBIOM]],data_live[LiveItem],Calc_Feed[[#This Row],[FeedType]])</f>
        <v>0</v>
      </c>
      <c r="BD451" s="3">
        <f ca="1">SUMIFS(calc_livestocknb[RealHerd],calc_livestocknb[ANIMAL_GLOBIOM],Calc_Feed[[#This Row],[ANIMAL_GLOBIOM]],calc_livestocknb[YEAR],Calc_Feed[[#This Row],[YEAR]])</f>
        <v>498.92225127147242</v>
      </c>
    </row>
    <row r="452" spans="10:56" x14ac:dyDescent="0.25">
      <c r="J452" s="3"/>
      <c r="L452" s="3"/>
      <c r="M452" s="3"/>
      <c r="N452" s="6"/>
      <c r="O452" s="3"/>
      <c r="P452" s="3"/>
      <c r="Q452" s="3"/>
      <c r="R452" s="8"/>
      <c r="S452" s="3"/>
      <c r="T452" s="8"/>
      <c r="U452" s="14"/>
      <c r="V452" s="7"/>
      <c r="W452" s="7"/>
      <c r="X452" s="7"/>
      <c r="Y452" s="7"/>
      <c r="Z452" s="7"/>
      <c r="AA452" s="7"/>
      <c r="AB452" s="7"/>
      <c r="AC452" s="7"/>
      <c r="AD452" s="8"/>
      <c r="AE452" s="279"/>
      <c r="AF452" s="3"/>
      <c r="AT452" t="s">
        <v>2391</v>
      </c>
      <c r="AU452" t="str">
        <f>VLOOKUP(VLOOKUP(Calc_Feed[[#This Row],[ANIMAL_GLOBIOM]],Herdcount[],2,FALSE),Live_scen[],2,FALSE)</f>
        <v>Decrease</v>
      </c>
      <c r="AV452" t="str">
        <f>VLOOKUP(Calc_Feed[[#This Row],[ANIMAL_GLOBIOM]],MapAnimal[],2,FALSE)</f>
        <v>cattle</v>
      </c>
      <c r="AW452" t="s">
        <v>2403</v>
      </c>
      <c r="AX452" t="str">
        <f>IF(VLOOKUP(Calc_Feed[[#This Row],[FeedType]],FeedCropMap[],2,FALSE)=0,"",VLOOKUP(Calc_Feed[[#This Row],[FeedType]],FeedCropMap[],2,FALSE))</f>
        <v/>
      </c>
      <c r="AY452">
        <v>2020</v>
      </c>
      <c r="AZ452" s="3">
        <f ca="1">Calc_Feed[[#This Row],[feedreq]]*Calc_Feed[[#This Row],[herd]]</f>
        <v>148.99530137930748</v>
      </c>
      <c r="BA452" s="6">
        <f>Calc_Feed[[#This Row],[feedreq2000]]*Calc_Feed[[#This Row],[feedreqshift]]</f>
        <v>0.29863430825063864</v>
      </c>
      <c r="BB452" s="6">
        <f>AVERAGEIFS(LivePdtyDef[Pdty_shifter],LivePdtyDef[ANIMAL],Calc_Feed[[#This Row],[ANIMAL]],LivePdtyDef[YEAR],Calc_Feed[[#This Row],[YEAR]])</f>
        <v>1.2260321560764849</v>
      </c>
      <c r="BC452" s="6">
        <f>SUMIFS(data_live[feedreq],data_live[ANIMAL_GLOBIOM],Calc_Feed[[#This Row],[ANIMAL_GLOBIOM]],data_live[LiveItem],Calc_Feed[[#This Row],[FeedType]])</f>
        <v>0.24357787580900009</v>
      </c>
      <c r="BD452" s="3">
        <f ca="1">SUMIFS(calc_livestocknb[RealHerd],calc_livestocknb[ANIMAL_GLOBIOM],Calc_Feed[[#This Row],[ANIMAL_GLOBIOM]],calc_livestocknb[YEAR],Calc_Feed[[#This Row],[YEAR]])</f>
        <v>498.92225127147242</v>
      </c>
    </row>
    <row r="453" spans="10:56" x14ac:dyDescent="0.25">
      <c r="J453" s="3"/>
      <c r="L453" s="3"/>
      <c r="M453" s="3"/>
      <c r="N453" s="6"/>
      <c r="O453" s="3"/>
      <c r="P453" s="3"/>
      <c r="Q453" s="3"/>
      <c r="R453" s="8"/>
      <c r="S453" s="3"/>
      <c r="T453" s="8"/>
      <c r="U453" s="14"/>
      <c r="V453" s="7"/>
      <c r="W453" s="7"/>
      <c r="X453" s="7"/>
      <c r="Y453" s="7"/>
      <c r="Z453" s="7"/>
      <c r="AA453" s="7"/>
      <c r="AB453" s="7"/>
      <c r="AC453" s="7"/>
      <c r="AD453" s="8"/>
      <c r="AE453" s="279"/>
      <c r="AF453" s="3"/>
      <c r="AT453" t="s">
        <v>2391</v>
      </c>
      <c r="AU453" t="str">
        <f>VLOOKUP(VLOOKUP(Calc_Feed[[#This Row],[ANIMAL_GLOBIOM]],Herdcount[],2,FALSE),Live_scen[],2,FALSE)</f>
        <v>Decrease</v>
      </c>
      <c r="AV453" t="str">
        <f>VLOOKUP(Calc_Feed[[#This Row],[ANIMAL_GLOBIOM]],MapAnimal[],2,FALSE)</f>
        <v>cattle</v>
      </c>
      <c r="AW453" t="s">
        <v>2404</v>
      </c>
      <c r="AX453" t="str">
        <f>IF(VLOOKUP(Calc_Feed[[#This Row],[FeedType]],FeedCropMap[],2,FALSE)=0,"",VLOOKUP(Calc_Feed[[#This Row],[FeedType]],FeedCropMap[],2,FALSE))</f>
        <v/>
      </c>
      <c r="AY453">
        <v>2020</v>
      </c>
      <c r="AZ453" s="3">
        <f ca="1">Calc_Feed[[#This Row],[feedreq]]*Calc_Feed[[#This Row],[herd]]</f>
        <v>0</v>
      </c>
      <c r="BA453" s="6">
        <f>Calc_Feed[[#This Row],[feedreq2000]]*Calc_Feed[[#This Row],[feedreqshift]]</f>
        <v>0</v>
      </c>
      <c r="BB453" s="6">
        <f>AVERAGEIFS(LivePdtyDef[Pdty_shifter],LivePdtyDef[ANIMAL],Calc_Feed[[#This Row],[ANIMAL]],LivePdtyDef[YEAR],Calc_Feed[[#This Row],[YEAR]])</f>
        <v>1.2260321560764849</v>
      </c>
      <c r="BC453" s="6">
        <f>SUMIFS(data_live[feedreq],data_live[ANIMAL_GLOBIOM],Calc_Feed[[#This Row],[ANIMAL_GLOBIOM]],data_live[LiveItem],Calc_Feed[[#This Row],[FeedType]])</f>
        <v>0</v>
      </c>
      <c r="BD453" s="3">
        <f ca="1">SUMIFS(calc_livestocknb[RealHerd],calc_livestocknb[ANIMAL_GLOBIOM],Calc_Feed[[#This Row],[ANIMAL_GLOBIOM]],calc_livestocknb[YEAR],Calc_Feed[[#This Row],[YEAR]])</f>
        <v>498.92225127147242</v>
      </c>
    </row>
    <row r="454" spans="10:56" x14ac:dyDescent="0.25">
      <c r="J454" s="3"/>
      <c r="L454" s="3"/>
      <c r="M454" s="3"/>
      <c r="N454" s="6"/>
      <c r="O454" s="3"/>
      <c r="P454" s="3"/>
      <c r="Q454" s="3"/>
      <c r="R454" s="8"/>
      <c r="S454" s="3"/>
      <c r="T454" s="8"/>
      <c r="U454" s="14"/>
      <c r="V454" s="7"/>
      <c r="W454" s="7"/>
      <c r="X454" s="7"/>
      <c r="Y454" s="7"/>
      <c r="Z454" s="7"/>
      <c r="AA454" s="7"/>
      <c r="AB454" s="7"/>
      <c r="AC454" s="7"/>
      <c r="AD454" s="8"/>
      <c r="AE454" s="279"/>
      <c r="AF454" s="3"/>
      <c r="AT454" t="s">
        <v>2391</v>
      </c>
      <c r="AU454" t="str">
        <f>VLOOKUP(VLOOKUP(Calc_Feed[[#This Row],[ANIMAL_GLOBIOM]],Herdcount[],2,FALSE),Live_scen[],2,FALSE)</f>
        <v>Decrease</v>
      </c>
      <c r="AV454" t="str">
        <f>VLOOKUP(Calc_Feed[[#This Row],[ANIMAL_GLOBIOM]],MapAnimal[],2,FALSE)</f>
        <v>cattle</v>
      </c>
      <c r="AW454" t="s">
        <v>2405</v>
      </c>
      <c r="AX454" t="str">
        <f>IF(VLOOKUP(Calc_Feed[[#This Row],[FeedType]],FeedCropMap[],2,FALSE)=0,"",VLOOKUP(Calc_Feed[[#This Row],[FeedType]],FeedCropMap[],2,FALSE))</f>
        <v/>
      </c>
      <c r="AY454">
        <v>2020</v>
      </c>
      <c r="AZ454" s="3">
        <f ca="1">Calc_Feed[[#This Row],[feedreq]]*Calc_Feed[[#This Row],[herd]]</f>
        <v>0</v>
      </c>
      <c r="BA454" s="6">
        <f>Calc_Feed[[#This Row],[feedreq2000]]*Calc_Feed[[#This Row],[feedreqshift]]</f>
        <v>0</v>
      </c>
      <c r="BB454" s="6">
        <f>AVERAGEIFS(LivePdtyDef[Pdty_shifter],LivePdtyDef[ANIMAL],Calc_Feed[[#This Row],[ANIMAL]],LivePdtyDef[YEAR],Calc_Feed[[#This Row],[YEAR]])</f>
        <v>1.2260321560764849</v>
      </c>
      <c r="BC454" s="6">
        <f>SUMIFS(data_live[feedreq],data_live[ANIMAL_GLOBIOM],Calc_Feed[[#This Row],[ANIMAL_GLOBIOM]],data_live[LiveItem],Calc_Feed[[#This Row],[FeedType]])</f>
        <v>0</v>
      </c>
      <c r="BD454" s="3">
        <f ca="1">SUMIFS(calc_livestocknb[RealHerd],calc_livestocknb[ANIMAL_GLOBIOM],Calc_Feed[[#This Row],[ANIMAL_GLOBIOM]],calc_livestocknb[YEAR],Calc_Feed[[#This Row],[YEAR]])</f>
        <v>498.92225127147242</v>
      </c>
    </row>
    <row r="455" spans="10:56" x14ac:dyDescent="0.25">
      <c r="J455" s="3"/>
      <c r="L455" s="3"/>
      <c r="M455" s="3"/>
      <c r="N455" s="6"/>
      <c r="O455" s="3"/>
      <c r="P455" s="3"/>
      <c r="Q455" s="3"/>
      <c r="R455" s="8"/>
      <c r="S455" s="3"/>
      <c r="T455" s="8"/>
      <c r="U455" s="14"/>
      <c r="V455" s="7"/>
      <c r="W455" s="7"/>
      <c r="X455" s="7"/>
      <c r="Y455" s="7"/>
      <c r="Z455" s="7"/>
      <c r="AA455" s="7"/>
      <c r="AB455" s="7"/>
      <c r="AC455" s="7"/>
      <c r="AD455" s="8"/>
      <c r="AE455" s="279"/>
      <c r="AF455" s="3"/>
      <c r="AT455" t="s">
        <v>2391</v>
      </c>
      <c r="AU455" t="str">
        <f>VLOOKUP(VLOOKUP(Calc_Feed[[#This Row],[ANIMAL_GLOBIOM]],Herdcount[],2,FALSE),Live_scen[],2,FALSE)</f>
        <v>Decrease</v>
      </c>
      <c r="AV455" t="str">
        <f>VLOOKUP(Calc_Feed[[#This Row],[ANIMAL_GLOBIOM]],MapAnimal[],2,FALSE)</f>
        <v>cattle</v>
      </c>
      <c r="AW455" t="s">
        <v>1146</v>
      </c>
      <c r="AX455" t="str">
        <f>IF(VLOOKUP(Calc_Feed[[#This Row],[FeedType]],FeedCropMap[],2,FALSE)=0,"",VLOOKUP(Calc_Feed[[#This Row],[FeedType]],FeedCropMap[],2,FALSE))</f>
        <v>rice</v>
      </c>
      <c r="AY455">
        <v>2020</v>
      </c>
      <c r="AZ455" s="3">
        <f ca="1">Calc_Feed[[#This Row],[feedreq]]*Calc_Feed[[#This Row],[herd]]</f>
        <v>0</v>
      </c>
      <c r="BA455" s="6">
        <f>Calc_Feed[[#This Row],[feedreq2000]]*Calc_Feed[[#This Row],[feedreqshift]]</f>
        <v>0</v>
      </c>
      <c r="BB455" s="6">
        <f>AVERAGEIFS(LivePdtyDef[Pdty_shifter],LivePdtyDef[ANIMAL],Calc_Feed[[#This Row],[ANIMAL]],LivePdtyDef[YEAR],Calc_Feed[[#This Row],[YEAR]])</f>
        <v>1.2260321560764849</v>
      </c>
      <c r="BC455" s="6">
        <f>SUMIFS(data_live[feedreq],data_live[ANIMAL_GLOBIOM],Calc_Feed[[#This Row],[ANIMAL_GLOBIOM]],data_live[LiveItem],Calc_Feed[[#This Row],[FeedType]])</f>
        <v>0</v>
      </c>
      <c r="BD455" s="3">
        <f ca="1">SUMIFS(calc_livestocknb[RealHerd],calc_livestocknb[ANIMAL_GLOBIOM],Calc_Feed[[#This Row],[ANIMAL_GLOBIOM]],calc_livestocknb[YEAR],Calc_Feed[[#This Row],[YEAR]])</f>
        <v>498.92225127147242</v>
      </c>
    </row>
    <row r="456" spans="10:56" x14ac:dyDescent="0.25">
      <c r="J456" s="3"/>
      <c r="L456" s="3"/>
      <c r="M456" s="3"/>
      <c r="N456" s="6"/>
      <c r="O456" s="3"/>
      <c r="P456" s="3"/>
      <c r="Q456" s="3"/>
      <c r="R456" s="8"/>
      <c r="S456" s="3"/>
      <c r="T456" s="8"/>
      <c r="U456" s="14"/>
      <c r="V456" s="7"/>
      <c r="W456" s="7"/>
      <c r="X456" s="7"/>
      <c r="Y456" s="7"/>
      <c r="Z456" s="7"/>
      <c r="AA456" s="7"/>
      <c r="AB456" s="7"/>
      <c r="AC456" s="7"/>
      <c r="AD456" s="8"/>
      <c r="AE456" s="279"/>
      <c r="AF456" s="3"/>
      <c r="AT456" t="s">
        <v>2391</v>
      </c>
      <c r="AU456" t="str">
        <f>VLOOKUP(VLOOKUP(Calc_Feed[[#This Row],[ANIMAL_GLOBIOM]],Herdcount[],2,FALSE),Live_scen[],2,FALSE)</f>
        <v>Decrease</v>
      </c>
      <c r="AV456" t="str">
        <f>VLOOKUP(Calc_Feed[[#This Row],[ANIMAL_GLOBIOM]],MapAnimal[],2,FALSE)</f>
        <v>cattle</v>
      </c>
      <c r="AW456" t="s">
        <v>2407</v>
      </c>
      <c r="AX456" t="str">
        <f>IF(VLOOKUP(Calc_Feed[[#This Row],[FeedType]],FeedCropMap[],2,FALSE)=0,"",VLOOKUP(Calc_Feed[[#This Row],[FeedType]],FeedCropMap[],2,FALSE))</f>
        <v>barley</v>
      </c>
      <c r="AY456">
        <v>2020</v>
      </c>
      <c r="AZ456" s="3">
        <f ca="1">Calc_Feed[[#This Row],[feedreq]]*Calc_Feed[[#This Row],[herd]]</f>
        <v>217.19628731602253</v>
      </c>
      <c r="BA456" s="6">
        <f>Calc_Feed[[#This Row],[feedreq2000]]*Calc_Feed[[#This Row],[feedreqshift]]</f>
        <v>0.43533092934322182</v>
      </c>
      <c r="BB456" s="6">
        <f>AVERAGEIFS(LivePdtyDef[Pdty_shifter],LivePdtyDef[ANIMAL],Calc_Feed[[#This Row],[ANIMAL]],LivePdtyDef[YEAR],Calc_Feed[[#This Row],[YEAR]])</f>
        <v>1.2260321560764849</v>
      </c>
      <c r="BC456" s="6">
        <f>SUMIFS(data_live[feedreq],data_live[ANIMAL_GLOBIOM],Calc_Feed[[#This Row],[ANIMAL_GLOBIOM]],data_live[LiveItem],Calc_Feed[[#This Row],[FeedType]])</f>
        <v>0.35507301108345818</v>
      </c>
      <c r="BD456" s="3">
        <f ca="1">SUMIFS(calc_livestocknb[RealHerd],calc_livestocknb[ANIMAL_GLOBIOM],Calc_Feed[[#This Row],[ANIMAL_GLOBIOM]],calc_livestocknb[YEAR],Calc_Feed[[#This Row],[YEAR]])</f>
        <v>498.92225127147242</v>
      </c>
    </row>
    <row r="457" spans="10:56" x14ac:dyDescent="0.25">
      <c r="J457" s="3"/>
      <c r="L457" s="3"/>
      <c r="M457" s="3"/>
      <c r="N457" s="6"/>
      <c r="O457" s="3"/>
      <c r="P457" s="3"/>
      <c r="Q457" s="3"/>
      <c r="R457" s="8"/>
      <c r="S457" s="3"/>
      <c r="T457" s="8"/>
      <c r="U457" s="14"/>
      <c r="V457" s="7"/>
      <c r="W457" s="7"/>
      <c r="X457" s="7"/>
      <c r="Y457" s="7"/>
      <c r="Z457" s="7"/>
      <c r="AA457" s="7"/>
      <c r="AB457" s="7"/>
      <c r="AC457" s="7"/>
      <c r="AD457" s="8"/>
      <c r="AE457" s="279"/>
      <c r="AF457" s="3"/>
      <c r="AT457" t="s">
        <v>2393</v>
      </c>
      <c r="AU457" t="str">
        <f>VLOOKUP(VLOOKUP(Calc_Feed[[#This Row],[ANIMAL_GLOBIOM]],Herdcount[],2,FALSE),Live_scen[],2,FALSE)</f>
        <v>LowGrowth</v>
      </c>
      <c r="AV457" t="str">
        <f>VLOOKUP(Calc_Feed[[#This Row],[ANIMAL_GLOBIOM]],MapAnimal[],2,FALSE)</f>
        <v>cattle</v>
      </c>
      <c r="AW457" t="s">
        <v>2392</v>
      </c>
      <c r="AX457" t="str">
        <f>IF(VLOOKUP(Calc_Feed[[#This Row],[FeedType]],FeedCropMap[],2,FALSE)=0,"",VLOOKUP(Calc_Feed[[#This Row],[FeedType]],FeedCropMap[],2,FALSE))</f>
        <v/>
      </c>
      <c r="AY457">
        <v>2020</v>
      </c>
      <c r="AZ457" s="3">
        <f ca="1">Calc_Feed[[#This Row],[feedreq]]*Calc_Feed[[#This Row],[herd]]</f>
        <v>0</v>
      </c>
      <c r="BA457" s="6">
        <f>Calc_Feed[[#This Row],[feedreq2000]]*Calc_Feed[[#This Row],[feedreqshift]]</f>
        <v>0</v>
      </c>
      <c r="BB457" s="6">
        <f>AVERAGEIFS(LivePdtyDef[Pdty_shifter],LivePdtyDef[ANIMAL],Calc_Feed[[#This Row],[ANIMAL]],LivePdtyDef[YEAR],Calc_Feed[[#This Row],[YEAR]])</f>
        <v>1.2260321560764849</v>
      </c>
      <c r="BC457" s="6">
        <f>SUMIFS(data_live[feedreq],data_live[ANIMAL_GLOBIOM],Calc_Feed[[#This Row],[ANIMAL_GLOBIOM]],data_live[LiveItem],Calc_Feed[[#This Row],[FeedType]])</f>
        <v>0</v>
      </c>
      <c r="BD457" s="3">
        <f ca="1">SUMIFS(calc_livestocknb[RealHerd],calc_livestocknb[ANIMAL_GLOBIOM],Calc_Feed[[#This Row],[ANIMAL_GLOBIOM]],calc_livestocknb[YEAR],Calc_Feed[[#This Row],[YEAR]])</f>
        <v>258.7018792265464</v>
      </c>
    </row>
    <row r="458" spans="10:56" x14ac:dyDescent="0.25">
      <c r="J458" s="3"/>
      <c r="L458" s="3"/>
      <c r="M458" s="3"/>
      <c r="N458" s="6"/>
      <c r="O458" s="3"/>
      <c r="P458" s="3"/>
      <c r="Q458" s="3"/>
      <c r="R458" s="8"/>
      <c r="S458" s="3"/>
      <c r="T458" s="8"/>
      <c r="U458" s="14"/>
      <c r="V458" s="7"/>
      <c r="W458" s="7"/>
      <c r="X458" s="7"/>
      <c r="Y458" s="7"/>
      <c r="Z458" s="7"/>
      <c r="AA458" s="7"/>
      <c r="AB458" s="7"/>
      <c r="AC458" s="7"/>
      <c r="AD458" s="8"/>
      <c r="AE458" s="279"/>
      <c r="AF458" s="3"/>
      <c r="AT458" t="s">
        <v>2393</v>
      </c>
      <c r="AU458" t="str">
        <f>VLOOKUP(VLOOKUP(Calc_Feed[[#This Row],[ANIMAL_GLOBIOM]],Herdcount[],2,FALSE),Live_scen[],2,FALSE)</f>
        <v>LowGrowth</v>
      </c>
      <c r="AV458" t="str">
        <f>VLOOKUP(Calc_Feed[[#This Row],[ANIMAL_GLOBIOM]],MapAnimal[],2,FALSE)</f>
        <v>cattle</v>
      </c>
      <c r="AW458" t="s">
        <v>2394</v>
      </c>
      <c r="AX458" t="str">
        <f>IF(VLOOKUP(Calc_Feed[[#This Row],[FeedType]],FeedCropMap[],2,FALSE)=0,"",VLOOKUP(Calc_Feed[[#This Row],[FeedType]],FeedCropMap[],2,FALSE))</f>
        <v/>
      </c>
      <c r="AY458">
        <v>2020</v>
      </c>
      <c r="AZ458" s="3">
        <f ca="1">Calc_Feed[[#This Row],[feedreq]]*Calc_Feed[[#This Row],[herd]]</f>
        <v>0</v>
      </c>
      <c r="BA458" s="6">
        <f>Calc_Feed[[#This Row],[feedreq2000]]*Calc_Feed[[#This Row],[feedreqshift]]</f>
        <v>0</v>
      </c>
      <c r="BB458" s="6">
        <f>AVERAGEIFS(LivePdtyDef[Pdty_shifter],LivePdtyDef[ANIMAL],Calc_Feed[[#This Row],[ANIMAL]],LivePdtyDef[YEAR],Calc_Feed[[#This Row],[YEAR]])</f>
        <v>1.2260321560764849</v>
      </c>
      <c r="BC458" s="6">
        <f>SUMIFS(data_live[feedreq],data_live[ANIMAL_GLOBIOM],Calc_Feed[[#This Row],[ANIMAL_GLOBIOM]],data_live[LiveItem],Calc_Feed[[#This Row],[FeedType]])</f>
        <v>0</v>
      </c>
      <c r="BD458" s="3">
        <f ca="1">SUMIFS(calc_livestocknb[RealHerd],calc_livestocknb[ANIMAL_GLOBIOM],Calc_Feed[[#This Row],[ANIMAL_GLOBIOM]],calc_livestocknb[YEAR],Calc_Feed[[#This Row],[YEAR]])</f>
        <v>258.7018792265464</v>
      </c>
    </row>
    <row r="459" spans="10:56" x14ac:dyDescent="0.25">
      <c r="J459" s="3"/>
      <c r="L459" s="3"/>
      <c r="M459" s="3"/>
      <c r="N459" s="6"/>
      <c r="O459" s="3"/>
      <c r="P459" s="3"/>
      <c r="Q459" s="3"/>
      <c r="R459" s="8"/>
      <c r="S459" s="3"/>
      <c r="T459" s="8"/>
      <c r="U459" s="14"/>
      <c r="V459" s="7"/>
      <c r="W459" s="7"/>
      <c r="X459" s="7"/>
      <c r="Y459" s="7"/>
      <c r="Z459" s="7"/>
      <c r="AA459" s="7"/>
      <c r="AB459" s="7"/>
      <c r="AC459" s="7"/>
      <c r="AD459" s="8"/>
      <c r="AE459" s="279"/>
      <c r="AF459" s="3"/>
      <c r="AT459" t="s">
        <v>2393</v>
      </c>
      <c r="AU459" t="str">
        <f>VLOOKUP(VLOOKUP(Calc_Feed[[#This Row],[ANIMAL_GLOBIOM]],Herdcount[],2,FALSE),Live_scen[],2,FALSE)</f>
        <v>LowGrowth</v>
      </c>
      <c r="AV459" t="str">
        <f>VLOOKUP(Calc_Feed[[#This Row],[ANIMAL_GLOBIOM]],MapAnimal[],2,FALSE)</f>
        <v>cattle</v>
      </c>
      <c r="AW459" t="s">
        <v>2395</v>
      </c>
      <c r="AX459" t="str">
        <f>IF(VLOOKUP(Calc_Feed[[#This Row],[FeedType]],FeedCropMap[],2,FALSE)=0,"",VLOOKUP(Calc_Feed[[#This Row],[FeedType]],FeedCropMap[],2,FALSE))</f>
        <v/>
      </c>
      <c r="AY459">
        <v>2020</v>
      </c>
      <c r="AZ459" s="3">
        <f ca="1">Calc_Feed[[#This Row],[feedreq]]*Calc_Feed[[#This Row],[herd]]</f>
        <v>3901.6713922111289</v>
      </c>
      <c r="BA459" s="6">
        <f>Calc_Feed[[#This Row],[feedreq2000]]*Calc_Feed[[#This Row],[feedreqshift]]</f>
        <v>15.081728064272845</v>
      </c>
      <c r="BB459" s="6">
        <f>AVERAGEIFS(LivePdtyDef[Pdty_shifter],LivePdtyDef[ANIMAL],Calc_Feed[[#This Row],[ANIMAL]],LivePdtyDef[YEAR],Calc_Feed[[#This Row],[YEAR]])</f>
        <v>1.2260321560764849</v>
      </c>
      <c r="BC459" s="6">
        <f>SUMIFS(data_live[feedreq],data_live[ANIMAL_GLOBIOM],Calc_Feed[[#This Row],[ANIMAL_GLOBIOM]],data_live[LiveItem],Calc_Feed[[#This Row],[FeedType]])</f>
        <v>12.301250003537415</v>
      </c>
      <c r="BD459" s="3">
        <f ca="1">SUMIFS(calc_livestocknb[RealHerd],calc_livestocknb[ANIMAL_GLOBIOM],Calc_Feed[[#This Row],[ANIMAL_GLOBIOM]],calc_livestocknb[YEAR],Calc_Feed[[#This Row],[YEAR]])</f>
        <v>258.7018792265464</v>
      </c>
    </row>
    <row r="460" spans="10:56" x14ac:dyDescent="0.25">
      <c r="J460" s="3"/>
      <c r="L460" s="3"/>
      <c r="M460" s="3"/>
      <c r="N460" s="6"/>
      <c r="O460" s="3"/>
      <c r="P460" s="3"/>
      <c r="Q460" s="3"/>
      <c r="R460" s="8"/>
      <c r="S460" s="3"/>
      <c r="T460" s="8"/>
      <c r="U460" s="14"/>
      <c r="V460" s="7"/>
      <c r="W460" s="7"/>
      <c r="X460" s="7"/>
      <c r="Y460" s="7"/>
      <c r="Z460" s="7"/>
      <c r="AA460" s="7"/>
      <c r="AB460" s="7"/>
      <c r="AC460" s="7"/>
      <c r="AD460" s="8"/>
      <c r="AE460" s="279"/>
      <c r="AF460" s="3"/>
      <c r="AT460" t="s">
        <v>2393</v>
      </c>
      <c r="AU460" t="str">
        <f>VLOOKUP(VLOOKUP(Calc_Feed[[#This Row],[ANIMAL_GLOBIOM]],Herdcount[],2,FALSE),Live_scen[],2,FALSE)</f>
        <v>LowGrowth</v>
      </c>
      <c r="AV460" t="str">
        <f>VLOOKUP(Calc_Feed[[#This Row],[ANIMAL_GLOBIOM]],MapAnimal[],2,FALSE)</f>
        <v>cattle</v>
      </c>
      <c r="AW460" t="s">
        <v>162</v>
      </c>
      <c r="AX460" t="str">
        <f>IF(VLOOKUP(Calc_Feed[[#This Row],[FeedType]],FeedCropMap[],2,FALSE)=0,"",VLOOKUP(Calc_Feed[[#This Row],[FeedType]],FeedCropMap[],2,FALSE))</f>
        <v>corn</v>
      </c>
      <c r="AY460">
        <v>2020</v>
      </c>
      <c r="AZ460" s="3">
        <f ca="1">Calc_Feed[[#This Row],[feedreq]]*Calc_Feed[[#This Row],[herd]]</f>
        <v>0</v>
      </c>
      <c r="BA460" s="6">
        <f>Calc_Feed[[#This Row],[feedreq2000]]*Calc_Feed[[#This Row],[feedreqshift]]</f>
        <v>0</v>
      </c>
      <c r="BB460" s="6">
        <f>AVERAGEIFS(LivePdtyDef[Pdty_shifter],LivePdtyDef[ANIMAL],Calc_Feed[[#This Row],[ANIMAL]],LivePdtyDef[YEAR],Calc_Feed[[#This Row],[YEAR]])</f>
        <v>1.2260321560764849</v>
      </c>
      <c r="BC460" s="6">
        <f>SUMIFS(data_live[feedreq],data_live[ANIMAL_GLOBIOM],Calc_Feed[[#This Row],[ANIMAL_GLOBIOM]],data_live[LiveItem],Calc_Feed[[#This Row],[FeedType]])</f>
        <v>0</v>
      </c>
      <c r="BD460" s="3">
        <f ca="1">SUMIFS(calc_livestocknb[RealHerd],calc_livestocknb[ANIMAL_GLOBIOM],Calc_Feed[[#This Row],[ANIMAL_GLOBIOM]],calc_livestocknb[YEAR],Calc_Feed[[#This Row],[YEAR]])</f>
        <v>258.7018792265464</v>
      </c>
    </row>
    <row r="461" spans="10:56" x14ac:dyDescent="0.25">
      <c r="J461" s="3"/>
      <c r="L461" s="3"/>
      <c r="M461" s="3"/>
      <c r="N461" s="6"/>
      <c r="O461" s="3"/>
      <c r="P461" s="3"/>
      <c r="Q461" s="3"/>
      <c r="R461" s="8"/>
      <c r="S461" s="3"/>
      <c r="T461" s="8"/>
      <c r="U461" s="14"/>
      <c r="V461" s="7"/>
      <c r="W461" s="7"/>
      <c r="X461" s="7"/>
      <c r="Y461" s="7"/>
      <c r="Z461" s="7"/>
      <c r="AA461" s="7"/>
      <c r="AB461" s="7"/>
      <c r="AC461" s="7"/>
      <c r="AD461" s="8"/>
      <c r="AE461" s="279"/>
      <c r="AF461" s="3"/>
      <c r="AT461" t="s">
        <v>2393</v>
      </c>
      <c r="AU461" t="str">
        <f>VLOOKUP(VLOOKUP(Calc_Feed[[#This Row],[ANIMAL_GLOBIOM]],Herdcount[],2,FALSE),Live_scen[],2,FALSE)</f>
        <v>LowGrowth</v>
      </c>
      <c r="AV461" t="str">
        <f>VLOOKUP(Calc_Feed[[#This Row],[ANIMAL_GLOBIOM]],MapAnimal[],2,FALSE)</f>
        <v>cattle</v>
      </c>
      <c r="AW461" t="s">
        <v>176</v>
      </c>
      <c r="AX461" t="str">
        <f>IF(VLOOKUP(Calc_Feed[[#This Row],[FeedType]],FeedCropMap[],2,FALSE)=0,"",VLOOKUP(Calc_Feed[[#This Row],[FeedType]],FeedCropMap[],2,FALSE))</f>
        <v>Oats</v>
      </c>
      <c r="AY461">
        <v>2020</v>
      </c>
      <c r="AZ461" s="3">
        <f ca="1">Calc_Feed[[#This Row],[feedreq]]*Calc_Feed[[#This Row],[herd]]</f>
        <v>90.102141006244651</v>
      </c>
      <c r="BA461" s="6">
        <f>Calc_Feed[[#This Row],[feedreq2000]]*Calc_Feed[[#This Row],[feedreqshift]]</f>
        <v>0.34828560687547927</v>
      </c>
      <c r="BB461" s="6">
        <f>AVERAGEIFS(LivePdtyDef[Pdty_shifter],LivePdtyDef[ANIMAL],Calc_Feed[[#This Row],[ANIMAL]],LivePdtyDef[YEAR],Calc_Feed[[#This Row],[YEAR]])</f>
        <v>1.2260321560764849</v>
      </c>
      <c r="BC461" s="6">
        <f>SUMIFS(data_live[feedreq],data_live[ANIMAL_GLOBIOM],Calc_Feed[[#This Row],[ANIMAL_GLOBIOM]],data_live[LiveItem],Calc_Feed[[#This Row],[FeedType]])</f>
        <v>0.28407542587631102</v>
      </c>
      <c r="BD461" s="3">
        <f ca="1">SUMIFS(calc_livestocknb[RealHerd],calc_livestocknb[ANIMAL_GLOBIOM],Calc_Feed[[#This Row],[ANIMAL_GLOBIOM]],calc_livestocknb[YEAR],Calc_Feed[[#This Row],[YEAR]])</f>
        <v>258.7018792265464</v>
      </c>
    </row>
    <row r="462" spans="10:56" x14ac:dyDescent="0.25">
      <c r="J462" s="3"/>
      <c r="L462" s="3"/>
      <c r="M462" s="3"/>
      <c r="N462" s="6"/>
      <c r="O462" s="3"/>
      <c r="P462" s="3"/>
      <c r="Q462" s="3"/>
      <c r="R462" s="8"/>
      <c r="S462" s="3"/>
      <c r="T462" s="8"/>
      <c r="U462" s="14"/>
      <c r="V462" s="7"/>
      <c r="W462" s="7"/>
      <c r="X462" s="7"/>
      <c r="Y462" s="7"/>
      <c r="Z462" s="7"/>
      <c r="AA462" s="7"/>
      <c r="AB462" s="7"/>
      <c r="AC462" s="7"/>
      <c r="AD462" s="8"/>
      <c r="AE462" s="279"/>
      <c r="AF462" s="3"/>
      <c r="AT462" t="s">
        <v>2393</v>
      </c>
      <c r="AU462" t="str">
        <f>VLOOKUP(VLOOKUP(Calc_Feed[[#This Row],[ANIMAL_GLOBIOM]],Herdcount[],2,FALSE),Live_scen[],2,FALSE)</f>
        <v>LowGrowth</v>
      </c>
      <c r="AV462" t="str">
        <f>VLOOKUP(Calc_Feed[[#This Row],[ANIMAL_GLOBIOM]],MapAnimal[],2,FALSE)</f>
        <v>cattle</v>
      </c>
      <c r="AW462" t="s">
        <v>2408</v>
      </c>
      <c r="AX462" t="str">
        <f>IF(VLOOKUP(Calc_Feed[[#This Row],[FeedType]],FeedCropMap[],2,FALSE)=0,"",VLOOKUP(Calc_Feed[[#This Row],[FeedType]],FeedCropMap[],2,FALSE))</f>
        <v>cereal_other</v>
      </c>
      <c r="AY462">
        <v>2020</v>
      </c>
      <c r="AZ462" s="3">
        <f ca="1">Calc_Feed[[#This Row],[feedreq]]*Calc_Feed[[#This Row],[herd]]</f>
        <v>24.993052132223855</v>
      </c>
      <c r="BA462" s="6">
        <f>Calc_Feed[[#This Row],[feedreq2000]]*Calc_Feed[[#This Row],[feedreqshift]]</f>
        <v>9.6609472675447117E-2</v>
      </c>
      <c r="BB462" s="6">
        <f>AVERAGEIFS(LivePdtyDef[Pdty_shifter],LivePdtyDef[ANIMAL],Calc_Feed[[#This Row],[ANIMAL]],LivePdtyDef[YEAR],Calc_Feed[[#This Row],[YEAR]])</f>
        <v>1.2260321560764849</v>
      </c>
      <c r="BC462" s="6">
        <f>SUMIFS(data_live[feedreq],data_live[ANIMAL_GLOBIOM],Calc_Feed[[#This Row],[ANIMAL_GLOBIOM]],data_live[LiveItem],Calc_Feed[[#This Row],[FeedType]])</f>
        <v>7.8798481913079796E-2</v>
      </c>
      <c r="BD462" s="3">
        <f ca="1">SUMIFS(calc_livestocknb[RealHerd],calc_livestocknb[ANIMAL_GLOBIOM],Calc_Feed[[#This Row],[ANIMAL_GLOBIOM]],calc_livestocknb[YEAR],Calc_Feed[[#This Row],[YEAR]])</f>
        <v>258.7018792265464</v>
      </c>
    </row>
    <row r="463" spans="10:56" x14ac:dyDescent="0.25">
      <c r="J463" s="3"/>
      <c r="L463" s="3"/>
      <c r="M463" s="3"/>
      <c r="N463" s="6"/>
      <c r="O463" s="3"/>
      <c r="P463" s="3"/>
      <c r="Q463" s="3"/>
      <c r="R463" s="8"/>
      <c r="S463" s="3"/>
      <c r="T463" s="8"/>
      <c r="U463" s="14"/>
      <c r="V463" s="7"/>
      <c r="W463" s="7"/>
      <c r="X463" s="7"/>
      <c r="Y463" s="7"/>
      <c r="Z463" s="7"/>
      <c r="AA463" s="7"/>
      <c r="AB463" s="7"/>
      <c r="AC463" s="7"/>
      <c r="AD463" s="8"/>
      <c r="AE463" s="279"/>
      <c r="AF463" s="3"/>
      <c r="AT463" t="s">
        <v>2393</v>
      </c>
      <c r="AU463" t="str">
        <f>VLOOKUP(VLOOKUP(Calc_Feed[[#This Row],[ANIMAL_GLOBIOM]],Herdcount[],2,FALSE),Live_scen[],2,FALSE)</f>
        <v>LowGrowth</v>
      </c>
      <c r="AV463" t="str">
        <f>VLOOKUP(Calc_Feed[[#This Row],[ANIMAL_GLOBIOM]],MapAnimal[],2,FALSE)</f>
        <v>cattle</v>
      </c>
      <c r="AW463" t="s">
        <v>2401</v>
      </c>
      <c r="AX463" t="str">
        <f>IF(VLOOKUP(Calc_Feed[[#This Row],[FeedType]],FeedCropMap[],2,FALSE)=0,"",VLOOKUP(Calc_Feed[[#This Row],[FeedType]],FeedCropMap[],2,FALSE))</f>
        <v>wheat</v>
      </c>
      <c r="AY463">
        <v>2020</v>
      </c>
      <c r="AZ463" s="3">
        <f ca="1">Calc_Feed[[#This Row],[feedreq]]*Calc_Feed[[#This Row],[herd]]</f>
        <v>77.421848531137556</v>
      </c>
      <c r="BA463" s="6">
        <f>Calc_Feed[[#This Row],[feedreq2000]]*Calc_Feed[[#This Row],[feedreqshift]]</f>
        <v>0.29927053008895577</v>
      </c>
      <c r="BB463" s="6">
        <f>AVERAGEIFS(LivePdtyDef[Pdty_shifter],LivePdtyDef[ANIMAL],Calc_Feed[[#This Row],[ANIMAL]],LivePdtyDef[YEAR],Calc_Feed[[#This Row],[YEAR]])</f>
        <v>1.2260321560764849</v>
      </c>
      <c r="BC463" s="6">
        <f>SUMIFS(data_live[feedreq],data_live[ANIMAL_GLOBIOM],Calc_Feed[[#This Row],[ANIMAL_GLOBIOM]],data_live[LiveItem],Calc_Feed[[#This Row],[FeedType]])</f>
        <v>0.244096803338889</v>
      </c>
      <c r="BD463" s="3">
        <f ca="1">SUMIFS(calc_livestocknb[RealHerd],calc_livestocknb[ANIMAL_GLOBIOM],Calc_Feed[[#This Row],[ANIMAL_GLOBIOM]],calc_livestocknb[YEAR],Calc_Feed[[#This Row],[YEAR]])</f>
        <v>258.7018792265464</v>
      </c>
    </row>
    <row r="464" spans="10:56" x14ac:dyDescent="0.25">
      <c r="J464" s="3"/>
      <c r="L464" s="3"/>
      <c r="M464" s="3"/>
      <c r="N464" s="6"/>
      <c r="O464" s="3"/>
      <c r="P464" s="3"/>
      <c r="Q464" s="3"/>
      <c r="R464" s="8"/>
      <c r="S464" s="3"/>
      <c r="T464" s="8"/>
      <c r="U464" s="14"/>
      <c r="V464" s="7"/>
      <c r="W464" s="7"/>
      <c r="X464" s="7"/>
      <c r="Y464" s="7"/>
      <c r="Z464" s="7"/>
      <c r="AA464" s="7"/>
      <c r="AB464" s="7"/>
      <c r="AC464" s="7"/>
      <c r="AD464" s="8"/>
      <c r="AE464" s="279"/>
      <c r="AF464" s="3"/>
      <c r="AT464" t="s">
        <v>2393</v>
      </c>
      <c r="AU464" t="str">
        <f>VLOOKUP(VLOOKUP(Calc_Feed[[#This Row],[ANIMAL_GLOBIOM]],Herdcount[],2,FALSE),Live_scen[],2,FALSE)</f>
        <v>LowGrowth</v>
      </c>
      <c r="AV464" t="str">
        <f>VLOOKUP(Calc_Feed[[#This Row],[ANIMAL_GLOBIOM]],MapAnimal[],2,FALSE)</f>
        <v>cattle</v>
      </c>
      <c r="AW464" t="s">
        <v>2402</v>
      </c>
      <c r="AX464" t="str">
        <f>IF(VLOOKUP(Calc_Feed[[#This Row],[FeedType]],FeedCropMap[],2,FALSE)=0,"",VLOOKUP(Calc_Feed[[#This Row],[FeedType]],FeedCropMap[],2,FALSE))</f>
        <v>sorghum</v>
      </c>
      <c r="AY464">
        <v>2020</v>
      </c>
      <c r="AZ464" s="3">
        <f ca="1">Calc_Feed[[#This Row],[feedreq]]*Calc_Feed[[#This Row],[herd]]</f>
        <v>0</v>
      </c>
      <c r="BA464" s="6">
        <f>Calc_Feed[[#This Row],[feedreq2000]]*Calc_Feed[[#This Row],[feedreqshift]]</f>
        <v>0</v>
      </c>
      <c r="BB464" s="6">
        <f>AVERAGEIFS(LivePdtyDef[Pdty_shifter],LivePdtyDef[ANIMAL],Calc_Feed[[#This Row],[ANIMAL]],LivePdtyDef[YEAR],Calc_Feed[[#This Row],[YEAR]])</f>
        <v>1.2260321560764849</v>
      </c>
      <c r="BC464" s="6">
        <f>SUMIFS(data_live[feedreq],data_live[ANIMAL_GLOBIOM],Calc_Feed[[#This Row],[ANIMAL_GLOBIOM]],data_live[LiveItem],Calc_Feed[[#This Row],[FeedType]])</f>
        <v>0</v>
      </c>
      <c r="BD464" s="3">
        <f ca="1">SUMIFS(calc_livestocknb[RealHerd],calc_livestocknb[ANIMAL_GLOBIOM],Calc_Feed[[#This Row],[ANIMAL_GLOBIOM]],calc_livestocknb[YEAR],Calc_Feed[[#This Row],[YEAR]])</f>
        <v>258.7018792265464</v>
      </c>
    </row>
    <row r="465" spans="10:56" x14ac:dyDescent="0.25">
      <c r="J465" s="3"/>
      <c r="L465" s="3"/>
      <c r="M465" s="3"/>
      <c r="N465" s="6"/>
      <c r="O465" s="3"/>
      <c r="P465" s="3"/>
      <c r="Q465" s="3"/>
      <c r="R465" s="8"/>
      <c r="S465" s="3"/>
      <c r="T465" s="8"/>
      <c r="U465" s="14"/>
      <c r="V465" s="7"/>
      <c r="W465" s="7"/>
      <c r="X465" s="7"/>
      <c r="Y465" s="7"/>
      <c r="Z465" s="7"/>
      <c r="AA465" s="7"/>
      <c r="AB465" s="7"/>
      <c r="AC465" s="7"/>
      <c r="AD465" s="8"/>
      <c r="AE465" s="279"/>
      <c r="AF465" s="3"/>
      <c r="AT465" t="s">
        <v>2393</v>
      </c>
      <c r="AU465" t="str">
        <f>VLOOKUP(VLOOKUP(Calc_Feed[[#This Row],[ANIMAL_GLOBIOM]],Herdcount[],2,FALSE),Live_scen[],2,FALSE)</f>
        <v>LowGrowth</v>
      </c>
      <c r="AV465" t="str">
        <f>VLOOKUP(Calc_Feed[[#This Row],[ANIMAL_GLOBIOM]],MapAnimal[],2,FALSE)</f>
        <v>cattle</v>
      </c>
      <c r="AW465" t="s">
        <v>2403</v>
      </c>
      <c r="AX465" t="str">
        <f>IF(VLOOKUP(Calc_Feed[[#This Row],[FeedType]],FeedCropMap[],2,FALSE)=0,"",VLOOKUP(Calc_Feed[[#This Row],[FeedType]],FeedCropMap[],2,FALSE))</f>
        <v/>
      </c>
      <c r="AY465">
        <v>2020</v>
      </c>
      <c r="AZ465" s="3">
        <f ca="1">Calc_Feed[[#This Row],[feedreq]]*Calc_Feed[[#This Row],[herd]]</f>
        <v>405.62217523710837</v>
      </c>
      <c r="BA465" s="6">
        <f>Calc_Feed[[#This Row],[feedreq2000]]*Calc_Feed[[#This Row],[feedreqshift]]</f>
        <v>1.5679135244390832</v>
      </c>
      <c r="BB465" s="6">
        <f>AVERAGEIFS(LivePdtyDef[Pdty_shifter],LivePdtyDef[ANIMAL],Calc_Feed[[#This Row],[ANIMAL]],LivePdtyDef[YEAR],Calc_Feed[[#This Row],[YEAR]])</f>
        <v>1.2260321560764849</v>
      </c>
      <c r="BC465" s="6">
        <f>SUMIFS(data_live[feedreq],data_live[ANIMAL_GLOBIOM],Calc_Feed[[#This Row],[ANIMAL_GLOBIOM]],data_live[LiveItem],Calc_Feed[[#This Row],[FeedType]])</f>
        <v>1.2788518773085673</v>
      </c>
      <c r="BD465" s="3">
        <f ca="1">SUMIFS(calc_livestocknb[RealHerd],calc_livestocknb[ANIMAL_GLOBIOM],Calc_Feed[[#This Row],[ANIMAL_GLOBIOM]],calc_livestocknb[YEAR],Calc_Feed[[#This Row],[YEAR]])</f>
        <v>258.7018792265464</v>
      </c>
    </row>
    <row r="466" spans="10:56" x14ac:dyDescent="0.25">
      <c r="J466" s="3"/>
      <c r="L466" s="3"/>
      <c r="M466" s="3"/>
      <c r="N466" s="6"/>
      <c r="O466" s="3"/>
      <c r="P466" s="3"/>
      <c r="Q466" s="3"/>
      <c r="R466" s="8"/>
      <c r="S466" s="3"/>
      <c r="T466" s="8"/>
      <c r="U466" s="14"/>
      <c r="V466" s="7"/>
      <c r="W466" s="7"/>
      <c r="X466" s="7"/>
      <c r="Y466" s="7"/>
      <c r="Z466" s="7"/>
      <c r="AA466" s="7"/>
      <c r="AB466" s="7"/>
      <c r="AC466" s="7"/>
      <c r="AD466" s="8"/>
      <c r="AE466" s="279"/>
      <c r="AF466" s="3"/>
      <c r="AT466" t="s">
        <v>2393</v>
      </c>
      <c r="AU466" t="str">
        <f>VLOOKUP(VLOOKUP(Calc_Feed[[#This Row],[ANIMAL_GLOBIOM]],Herdcount[],2,FALSE),Live_scen[],2,FALSE)</f>
        <v>LowGrowth</v>
      </c>
      <c r="AV466" t="str">
        <f>VLOOKUP(Calc_Feed[[#This Row],[ANIMAL_GLOBIOM]],MapAnimal[],2,FALSE)</f>
        <v>cattle</v>
      </c>
      <c r="AW466" t="s">
        <v>2404</v>
      </c>
      <c r="AX466" t="str">
        <f>IF(VLOOKUP(Calc_Feed[[#This Row],[FeedType]],FeedCropMap[],2,FALSE)=0,"",VLOOKUP(Calc_Feed[[#This Row],[FeedType]],FeedCropMap[],2,FALSE))</f>
        <v/>
      </c>
      <c r="AY466">
        <v>2020</v>
      </c>
      <c r="AZ466" s="3">
        <f ca="1">Calc_Feed[[#This Row],[feedreq]]*Calc_Feed[[#This Row],[herd]]</f>
        <v>0</v>
      </c>
      <c r="BA466" s="6">
        <f>Calc_Feed[[#This Row],[feedreq2000]]*Calc_Feed[[#This Row],[feedreqshift]]</f>
        <v>0</v>
      </c>
      <c r="BB466" s="6">
        <f>AVERAGEIFS(LivePdtyDef[Pdty_shifter],LivePdtyDef[ANIMAL],Calc_Feed[[#This Row],[ANIMAL]],LivePdtyDef[YEAR],Calc_Feed[[#This Row],[YEAR]])</f>
        <v>1.2260321560764849</v>
      </c>
      <c r="BC466" s="6">
        <f>SUMIFS(data_live[feedreq],data_live[ANIMAL_GLOBIOM],Calc_Feed[[#This Row],[ANIMAL_GLOBIOM]],data_live[LiveItem],Calc_Feed[[#This Row],[FeedType]])</f>
        <v>0</v>
      </c>
      <c r="BD466" s="3">
        <f ca="1">SUMIFS(calc_livestocknb[RealHerd],calc_livestocknb[ANIMAL_GLOBIOM],Calc_Feed[[#This Row],[ANIMAL_GLOBIOM]],calc_livestocknb[YEAR],Calc_Feed[[#This Row],[YEAR]])</f>
        <v>258.7018792265464</v>
      </c>
    </row>
    <row r="467" spans="10:56" x14ac:dyDescent="0.25">
      <c r="J467" s="3"/>
      <c r="L467" s="3"/>
      <c r="M467" s="3"/>
      <c r="N467" s="6"/>
      <c r="O467" s="3"/>
      <c r="P467" s="3"/>
      <c r="Q467" s="3"/>
      <c r="R467" s="8"/>
      <c r="S467" s="3"/>
      <c r="T467" s="8"/>
      <c r="U467" s="14"/>
      <c r="V467" s="7"/>
      <c r="W467" s="7"/>
      <c r="X467" s="7"/>
      <c r="Y467" s="7"/>
      <c r="Z467" s="7"/>
      <c r="AA467" s="7"/>
      <c r="AB467" s="7"/>
      <c r="AC467" s="7"/>
      <c r="AD467" s="8"/>
      <c r="AE467" s="279"/>
      <c r="AF467" s="3"/>
      <c r="AT467" t="s">
        <v>2393</v>
      </c>
      <c r="AU467" t="str">
        <f>VLOOKUP(VLOOKUP(Calc_Feed[[#This Row],[ANIMAL_GLOBIOM]],Herdcount[],2,FALSE),Live_scen[],2,FALSE)</f>
        <v>LowGrowth</v>
      </c>
      <c r="AV467" t="str">
        <f>VLOOKUP(Calc_Feed[[#This Row],[ANIMAL_GLOBIOM]],MapAnimal[],2,FALSE)</f>
        <v>cattle</v>
      </c>
      <c r="AW467" t="s">
        <v>2405</v>
      </c>
      <c r="AX467" t="str">
        <f>IF(VLOOKUP(Calc_Feed[[#This Row],[FeedType]],FeedCropMap[],2,FALSE)=0,"",VLOOKUP(Calc_Feed[[#This Row],[FeedType]],FeedCropMap[],2,FALSE))</f>
        <v/>
      </c>
      <c r="AY467">
        <v>2020</v>
      </c>
      <c r="AZ467" s="3">
        <f ca="1">Calc_Feed[[#This Row],[feedreq]]*Calc_Feed[[#This Row],[herd]]</f>
        <v>4.1889767249563441</v>
      </c>
      <c r="BA467" s="6">
        <f>Calc_Feed[[#This Row],[feedreq2000]]*Calc_Feed[[#This Row],[feedreqshift]]</f>
        <v>1.6192293374444482E-2</v>
      </c>
      <c r="BB467" s="6">
        <f>AVERAGEIFS(LivePdtyDef[Pdty_shifter],LivePdtyDef[ANIMAL],Calc_Feed[[#This Row],[ANIMAL]],LivePdtyDef[YEAR],Calc_Feed[[#This Row],[YEAR]])</f>
        <v>1.2260321560764849</v>
      </c>
      <c r="BC467" s="6">
        <f>SUMIFS(data_live[feedreq],data_live[ANIMAL_GLOBIOM],Calc_Feed[[#This Row],[ANIMAL_GLOBIOM]],data_live[LiveItem],Calc_Feed[[#This Row],[FeedType]])</f>
        <v>1.3207070707070705E-2</v>
      </c>
      <c r="BD467" s="3">
        <f ca="1">SUMIFS(calc_livestocknb[RealHerd],calc_livestocknb[ANIMAL_GLOBIOM],Calc_Feed[[#This Row],[ANIMAL_GLOBIOM]],calc_livestocknb[YEAR],Calc_Feed[[#This Row],[YEAR]])</f>
        <v>258.7018792265464</v>
      </c>
    </row>
    <row r="468" spans="10:56" x14ac:dyDescent="0.25">
      <c r="J468" s="3"/>
      <c r="L468" s="3"/>
      <c r="M468" s="3"/>
      <c r="N468" s="6"/>
      <c r="O468" s="3"/>
      <c r="P468" s="3"/>
      <c r="Q468" s="3"/>
      <c r="R468" s="8"/>
      <c r="S468" s="3"/>
      <c r="T468" s="8"/>
      <c r="U468" s="14"/>
      <c r="V468" s="7"/>
      <c r="W468" s="7"/>
      <c r="X468" s="7"/>
      <c r="Y468" s="7"/>
      <c r="Z468" s="7"/>
      <c r="AA468" s="7"/>
      <c r="AB468" s="7"/>
      <c r="AC468" s="7"/>
      <c r="AD468" s="8"/>
      <c r="AE468" s="279"/>
      <c r="AF468" s="3"/>
      <c r="AT468" t="s">
        <v>2393</v>
      </c>
      <c r="AU468" t="str">
        <f>VLOOKUP(VLOOKUP(Calc_Feed[[#This Row],[ANIMAL_GLOBIOM]],Herdcount[],2,FALSE),Live_scen[],2,FALSE)</f>
        <v>LowGrowth</v>
      </c>
      <c r="AV468" t="str">
        <f>VLOOKUP(Calc_Feed[[#This Row],[ANIMAL_GLOBIOM]],MapAnimal[],2,FALSE)</f>
        <v>cattle</v>
      </c>
      <c r="AW468" t="s">
        <v>1146</v>
      </c>
      <c r="AX468" t="str">
        <f>IF(VLOOKUP(Calc_Feed[[#This Row],[FeedType]],FeedCropMap[],2,FALSE)=0,"",VLOOKUP(Calc_Feed[[#This Row],[FeedType]],FeedCropMap[],2,FALSE))</f>
        <v>rice</v>
      </c>
      <c r="AY468">
        <v>2020</v>
      </c>
      <c r="AZ468" s="3">
        <f ca="1">Calc_Feed[[#This Row],[feedreq]]*Calc_Feed[[#This Row],[herd]]</f>
        <v>0</v>
      </c>
      <c r="BA468" s="6">
        <f>Calc_Feed[[#This Row],[feedreq2000]]*Calc_Feed[[#This Row],[feedreqshift]]</f>
        <v>0</v>
      </c>
      <c r="BB468" s="6">
        <f>AVERAGEIFS(LivePdtyDef[Pdty_shifter],LivePdtyDef[ANIMAL],Calc_Feed[[#This Row],[ANIMAL]],LivePdtyDef[YEAR],Calc_Feed[[#This Row],[YEAR]])</f>
        <v>1.2260321560764849</v>
      </c>
      <c r="BC468" s="6">
        <f>SUMIFS(data_live[feedreq],data_live[ANIMAL_GLOBIOM],Calc_Feed[[#This Row],[ANIMAL_GLOBIOM]],data_live[LiveItem],Calc_Feed[[#This Row],[FeedType]])</f>
        <v>0</v>
      </c>
      <c r="BD468" s="3">
        <f ca="1">SUMIFS(calc_livestocknb[RealHerd],calc_livestocknb[ANIMAL_GLOBIOM],Calc_Feed[[#This Row],[ANIMAL_GLOBIOM]],calc_livestocknb[YEAR],Calc_Feed[[#This Row],[YEAR]])</f>
        <v>258.7018792265464</v>
      </c>
    </row>
    <row r="469" spans="10:56" x14ac:dyDescent="0.25">
      <c r="J469" s="3"/>
      <c r="L469" s="3"/>
      <c r="M469" s="3"/>
      <c r="N469" s="6"/>
      <c r="O469" s="3"/>
      <c r="P469" s="3"/>
      <c r="Q469" s="3"/>
      <c r="R469" s="8"/>
      <c r="S469" s="3"/>
      <c r="T469" s="8"/>
      <c r="U469" s="14"/>
      <c r="V469" s="7"/>
      <c r="W469" s="7"/>
      <c r="X469" s="7"/>
      <c r="Y469" s="7"/>
      <c r="Z469" s="7"/>
      <c r="AA469" s="7"/>
      <c r="AB469" s="7"/>
      <c r="AC469" s="7"/>
      <c r="AD469" s="8"/>
      <c r="AE469" s="279"/>
      <c r="AF469" s="3"/>
      <c r="AT469" t="s">
        <v>2393</v>
      </c>
      <c r="AU469" t="str">
        <f>VLOOKUP(VLOOKUP(Calc_Feed[[#This Row],[ANIMAL_GLOBIOM]],Herdcount[],2,FALSE),Live_scen[],2,FALSE)</f>
        <v>LowGrowth</v>
      </c>
      <c r="AV469" t="str">
        <f>VLOOKUP(Calc_Feed[[#This Row],[ANIMAL_GLOBIOM]],MapAnimal[],2,FALSE)</f>
        <v>cattle</v>
      </c>
      <c r="AW469" t="s">
        <v>2407</v>
      </c>
      <c r="AX469" t="str">
        <f>IF(VLOOKUP(Calc_Feed[[#This Row],[FeedType]],FeedCropMap[],2,FALSE)=0,"",VLOOKUP(Calc_Feed[[#This Row],[FeedType]],FeedCropMap[],2,FALSE))</f>
        <v>barley</v>
      </c>
      <c r="AY469">
        <v>2020</v>
      </c>
      <c r="AZ469" s="3">
        <f ca="1">Calc_Feed[[#This Row],[feedreq]]*Calc_Feed[[#This Row],[herd]]</f>
        <v>112.62092950653037</v>
      </c>
      <c r="BA469" s="6">
        <f>Calc_Feed[[#This Row],[feedreq2000]]*Calc_Feed[[#This Row],[feedreqshift]]</f>
        <v>0.43533092934322182</v>
      </c>
      <c r="BB469" s="6">
        <f>AVERAGEIFS(LivePdtyDef[Pdty_shifter],LivePdtyDef[ANIMAL],Calc_Feed[[#This Row],[ANIMAL]],LivePdtyDef[YEAR],Calc_Feed[[#This Row],[YEAR]])</f>
        <v>1.2260321560764849</v>
      </c>
      <c r="BC469" s="6">
        <f>SUMIFS(data_live[feedreq],data_live[ANIMAL_GLOBIOM],Calc_Feed[[#This Row],[ANIMAL_GLOBIOM]],data_live[LiveItem],Calc_Feed[[#This Row],[FeedType]])</f>
        <v>0.35507301108345818</v>
      </c>
      <c r="BD469" s="3">
        <f ca="1">SUMIFS(calc_livestocknb[RealHerd],calc_livestocknb[ANIMAL_GLOBIOM],Calc_Feed[[#This Row],[ANIMAL_GLOBIOM]],calc_livestocknb[YEAR],Calc_Feed[[#This Row],[YEAR]])</f>
        <v>258.7018792265464</v>
      </c>
    </row>
    <row r="470" spans="10:56" x14ac:dyDescent="0.25">
      <c r="J470" s="3"/>
      <c r="L470" s="3"/>
      <c r="M470" s="3"/>
      <c r="N470" s="6"/>
      <c r="O470" s="3"/>
      <c r="P470" s="3"/>
      <c r="Q470" s="3"/>
      <c r="R470" s="8"/>
      <c r="S470" s="3"/>
      <c r="T470" s="8"/>
      <c r="U470" s="14"/>
      <c r="V470" s="7"/>
      <c r="W470" s="7"/>
      <c r="X470" s="7"/>
      <c r="Y470" s="7"/>
      <c r="Z470" s="7"/>
      <c r="AA470" s="7"/>
      <c r="AB470" s="7"/>
      <c r="AC470" s="7"/>
      <c r="AD470" s="8"/>
      <c r="AE470" s="279"/>
      <c r="AF470" s="3"/>
      <c r="AT470" t="s">
        <v>2397</v>
      </c>
      <c r="AU470" t="str">
        <f>VLOOKUP(VLOOKUP(Calc_Feed[[#This Row],[ANIMAL_GLOBIOM]],Herdcount[],2,FALSE),Live_scen[],2,FALSE)</f>
        <v>LowGrowth</v>
      </c>
      <c r="AV470" t="str">
        <f>VLOOKUP(Calc_Feed[[#This Row],[ANIMAL_GLOBIOM]],MapAnimal[],2,FALSE)</f>
        <v>chickens</v>
      </c>
      <c r="AW470" t="s">
        <v>2392</v>
      </c>
      <c r="AX470" t="str">
        <f>IF(VLOOKUP(Calc_Feed[[#This Row],[FeedType]],FeedCropMap[],2,FALSE)=0,"",VLOOKUP(Calc_Feed[[#This Row],[FeedType]],FeedCropMap[],2,FALSE))</f>
        <v/>
      </c>
      <c r="AY470">
        <v>2020</v>
      </c>
      <c r="AZ470" s="3">
        <f ca="1">Calc_Feed[[#This Row],[feedreq]]*Calc_Feed[[#This Row],[herd]]</f>
        <v>0</v>
      </c>
      <c r="BA470" s="6">
        <f>Calc_Feed[[#This Row],[feedreq2000]]*Calc_Feed[[#This Row],[feedreqshift]]</f>
        <v>0</v>
      </c>
      <c r="BB470" s="6">
        <f>AVERAGEIFS(LivePdtyDef[Pdty_shifter],LivePdtyDef[ANIMAL],Calc_Feed[[#This Row],[ANIMAL]],LivePdtyDef[YEAR],Calc_Feed[[#This Row],[YEAR]])</f>
        <v>1.539897204846195</v>
      </c>
      <c r="BC470" s="6">
        <f>SUMIFS(data_live[feedreq],data_live[ANIMAL_GLOBIOM],Calc_Feed[[#This Row],[ANIMAL_GLOBIOM]],data_live[LiveItem],Calc_Feed[[#This Row],[FeedType]])</f>
        <v>0</v>
      </c>
      <c r="BD470" s="3">
        <f ca="1">SUMIFS(calc_livestocknb[RealHerd],calc_livestocknb[ANIMAL_GLOBIOM],Calc_Feed[[#This Row],[ANIMAL_GLOBIOM]],calc_livestocknb[YEAR],Calc_Feed[[#This Row],[YEAR]])</f>
        <v>51.789886573454019</v>
      </c>
    </row>
    <row r="471" spans="10:56" x14ac:dyDescent="0.25">
      <c r="J471" s="3"/>
      <c r="L471" s="3"/>
      <c r="M471" s="3"/>
      <c r="N471" s="6"/>
      <c r="O471" s="3"/>
      <c r="P471" s="3"/>
      <c r="Q471" s="3"/>
      <c r="R471" s="8"/>
      <c r="S471" s="3"/>
      <c r="T471" s="8"/>
      <c r="U471" s="14"/>
      <c r="V471" s="7"/>
      <c r="W471" s="7"/>
      <c r="X471" s="7"/>
      <c r="Y471" s="7"/>
      <c r="Z471" s="7"/>
      <c r="AA471" s="7"/>
      <c r="AB471" s="7"/>
      <c r="AC471" s="7"/>
      <c r="AD471" s="8"/>
      <c r="AE471" s="279"/>
      <c r="AF471" s="3"/>
      <c r="AT471" t="s">
        <v>2397</v>
      </c>
      <c r="AU471" t="str">
        <f>VLOOKUP(VLOOKUP(Calc_Feed[[#This Row],[ANIMAL_GLOBIOM]],Herdcount[],2,FALSE),Live_scen[],2,FALSE)</f>
        <v>LowGrowth</v>
      </c>
      <c r="AV471" t="str">
        <f>VLOOKUP(Calc_Feed[[#This Row],[ANIMAL_GLOBIOM]],MapAnimal[],2,FALSE)</f>
        <v>chickens</v>
      </c>
      <c r="AW471" t="s">
        <v>2394</v>
      </c>
      <c r="AX471" t="str">
        <f>IF(VLOOKUP(Calc_Feed[[#This Row],[FeedType]],FeedCropMap[],2,FALSE)=0,"",VLOOKUP(Calc_Feed[[#This Row],[FeedType]],FeedCropMap[],2,FALSE))</f>
        <v/>
      </c>
      <c r="AY471">
        <v>2020</v>
      </c>
      <c r="AZ471" s="3">
        <f ca="1">Calc_Feed[[#This Row],[feedreq]]*Calc_Feed[[#This Row],[herd]]</f>
        <v>0</v>
      </c>
      <c r="BA471" s="6">
        <f>Calc_Feed[[#This Row],[feedreq2000]]*Calc_Feed[[#This Row],[feedreqshift]]</f>
        <v>0</v>
      </c>
      <c r="BB471" s="6">
        <f>AVERAGEIFS(LivePdtyDef[Pdty_shifter],LivePdtyDef[ANIMAL],Calc_Feed[[#This Row],[ANIMAL]],LivePdtyDef[YEAR],Calc_Feed[[#This Row],[YEAR]])</f>
        <v>1.539897204846195</v>
      </c>
      <c r="BC471" s="6">
        <f>SUMIFS(data_live[feedreq],data_live[ANIMAL_GLOBIOM],Calc_Feed[[#This Row],[ANIMAL_GLOBIOM]],data_live[LiveItem],Calc_Feed[[#This Row],[FeedType]])</f>
        <v>0</v>
      </c>
      <c r="BD471" s="3">
        <f ca="1">SUMIFS(calc_livestocknb[RealHerd],calc_livestocknb[ANIMAL_GLOBIOM],Calc_Feed[[#This Row],[ANIMAL_GLOBIOM]],calc_livestocknb[YEAR],Calc_Feed[[#This Row],[YEAR]])</f>
        <v>51.789886573454019</v>
      </c>
    </row>
    <row r="472" spans="10:56" x14ac:dyDescent="0.25">
      <c r="J472" s="3"/>
      <c r="L472" s="3"/>
      <c r="M472" s="3"/>
      <c r="N472" s="6"/>
      <c r="O472" s="3"/>
      <c r="P472" s="3"/>
      <c r="Q472" s="3"/>
      <c r="R472" s="8"/>
      <c r="S472" s="3"/>
      <c r="T472" s="8"/>
      <c r="U472" s="14"/>
      <c r="V472" s="7"/>
      <c r="W472" s="7"/>
      <c r="X472" s="7"/>
      <c r="Y472" s="7"/>
      <c r="Z472" s="7"/>
      <c r="AA472" s="7"/>
      <c r="AB472" s="7"/>
      <c r="AC472" s="7"/>
      <c r="AD472" s="8"/>
      <c r="AE472" s="279"/>
      <c r="AF472" s="3"/>
      <c r="AT472" t="s">
        <v>2397</v>
      </c>
      <c r="AU472" t="str">
        <f>VLOOKUP(VLOOKUP(Calc_Feed[[#This Row],[ANIMAL_GLOBIOM]],Herdcount[],2,FALSE),Live_scen[],2,FALSE)</f>
        <v>LowGrowth</v>
      </c>
      <c r="AV472" t="str">
        <f>VLOOKUP(Calc_Feed[[#This Row],[ANIMAL_GLOBIOM]],MapAnimal[],2,FALSE)</f>
        <v>chickens</v>
      </c>
      <c r="AW472" t="s">
        <v>2395</v>
      </c>
      <c r="AX472" t="str">
        <f>IF(VLOOKUP(Calc_Feed[[#This Row],[FeedType]],FeedCropMap[],2,FALSE)=0,"",VLOOKUP(Calc_Feed[[#This Row],[FeedType]],FeedCropMap[],2,FALSE))</f>
        <v/>
      </c>
      <c r="AY472">
        <v>2020</v>
      </c>
      <c r="AZ472" s="3">
        <f ca="1">Calc_Feed[[#This Row],[feedreq]]*Calc_Feed[[#This Row],[herd]]</f>
        <v>0</v>
      </c>
      <c r="BA472" s="6">
        <f>Calc_Feed[[#This Row],[feedreq2000]]*Calc_Feed[[#This Row],[feedreqshift]]</f>
        <v>0</v>
      </c>
      <c r="BB472" s="6">
        <f>AVERAGEIFS(LivePdtyDef[Pdty_shifter],LivePdtyDef[ANIMAL],Calc_Feed[[#This Row],[ANIMAL]],LivePdtyDef[YEAR],Calc_Feed[[#This Row],[YEAR]])</f>
        <v>1.539897204846195</v>
      </c>
      <c r="BC472" s="6">
        <f>SUMIFS(data_live[feedreq],data_live[ANIMAL_GLOBIOM],Calc_Feed[[#This Row],[ANIMAL_GLOBIOM]],data_live[LiveItem],Calc_Feed[[#This Row],[FeedType]])</f>
        <v>0</v>
      </c>
      <c r="BD472" s="3">
        <f ca="1">SUMIFS(calc_livestocknb[RealHerd],calc_livestocknb[ANIMAL_GLOBIOM],Calc_Feed[[#This Row],[ANIMAL_GLOBIOM]],calc_livestocknb[YEAR],Calc_Feed[[#This Row],[YEAR]])</f>
        <v>51.789886573454019</v>
      </c>
    </row>
    <row r="473" spans="10:56" x14ac:dyDescent="0.25">
      <c r="J473" s="3"/>
      <c r="L473" s="3"/>
      <c r="M473" s="3"/>
      <c r="N473" s="6"/>
      <c r="O473" s="3"/>
      <c r="P473" s="3"/>
      <c r="Q473" s="3"/>
      <c r="R473" s="8"/>
      <c r="S473" s="3"/>
      <c r="T473" s="8"/>
      <c r="U473" s="14"/>
      <c r="V473" s="7"/>
      <c r="W473" s="7"/>
      <c r="X473" s="7"/>
      <c r="Y473" s="7"/>
      <c r="Z473" s="7"/>
      <c r="AA473" s="7"/>
      <c r="AB473" s="7"/>
      <c r="AC473" s="7"/>
      <c r="AD473" s="8"/>
      <c r="AE473" s="279"/>
      <c r="AF473" s="3"/>
      <c r="AT473" t="s">
        <v>2397</v>
      </c>
      <c r="AU473" t="str">
        <f>VLOOKUP(VLOOKUP(Calc_Feed[[#This Row],[ANIMAL_GLOBIOM]],Herdcount[],2,FALSE),Live_scen[],2,FALSE)</f>
        <v>LowGrowth</v>
      </c>
      <c r="AV473" t="str">
        <f>VLOOKUP(Calc_Feed[[#This Row],[ANIMAL_GLOBIOM]],MapAnimal[],2,FALSE)</f>
        <v>chickens</v>
      </c>
      <c r="AW473" t="s">
        <v>162</v>
      </c>
      <c r="AX473" t="str">
        <f>IF(VLOOKUP(Calc_Feed[[#This Row],[FeedType]],FeedCropMap[],2,FALSE)=0,"",VLOOKUP(Calc_Feed[[#This Row],[FeedType]],FeedCropMap[],2,FALSE))</f>
        <v>corn</v>
      </c>
      <c r="AY473">
        <v>2020</v>
      </c>
      <c r="AZ473" s="3">
        <f ca="1">Calc_Feed[[#This Row],[feedreq]]*Calc_Feed[[#This Row],[herd]]</f>
        <v>0</v>
      </c>
      <c r="BA473" s="6">
        <f>Calc_Feed[[#This Row],[feedreq2000]]*Calc_Feed[[#This Row],[feedreqshift]]</f>
        <v>0</v>
      </c>
      <c r="BB473" s="6">
        <f>AVERAGEIFS(LivePdtyDef[Pdty_shifter],LivePdtyDef[ANIMAL],Calc_Feed[[#This Row],[ANIMAL]],LivePdtyDef[YEAR],Calc_Feed[[#This Row],[YEAR]])</f>
        <v>1.539897204846195</v>
      </c>
      <c r="BC473" s="6">
        <f>SUMIFS(data_live[feedreq],data_live[ANIMAL_GLOBIOM],Calc_Feed[[#This Row],[ANIMAL_GLOBIOM]],data_live[LiveItem],Calc_Feed[[#This Row],[FeedType]])</f>
        <v>0</v>
      </c>
      <c r="BD473" s="3">
        <f ca="1">SUMIFS(calc_livestocknb[RealHerd],calc_livestocknb[ANIMAL_GLOBIOM],Calc_Feed[[#This Row],[ANIMAL_GLOBIOM]],calc_livestocknb[YEAR],Calc_Feed[[#This Row],[YEAR]])</f>
        <v>51.789886573454019</v>
      </c>
    </row>
    <row r="474" spans="10:56" x14ac:dyDescent="0.25">
      <c r="J474" s="3"/>
      <c r="L474" s="3"/>
      <c r="M474" s="3"/>
      <c r="N474" s="6"/>
      <c r="O474" s="3"/>
      <c r="P474" s="3"/>
      <c r="Q474" s="3"/>
      <c r="R474" s="8"/>
      <c r="S474" s="3"/>
      <c r="T474" s="8"/>
      <c r="U474" s="14"/>
      <c r="V474" s="7"/>
      <c r="W474" s="7"/>
      <c r="X474" s="7"/>
      <c r="Y474" s="7"/>
      <c r="Z474" s="7"/>
      <c r="AA474" s="7"/>
      <c r="AB474" s="7"/>
      <c r="AC474" s="7"/>
      <c r="AD474" s="8"/>
      <c r="AE474" s="279"/>
      <c r="AF474" s="3"/>
      <c r="AT474" t="s">
        <v>2397</v>
      </c>
      <c r="AU474" t="str">
        <f>VLOOKUP(VLOOKUP(Calc_Feed[[#This Row],[ANIMAL_GLOBIOM]],Herdcount[],2,FALSE),Live_scen[],2,FALSE)</f>
        <v>LowGrowth</v>
      </c>
      <c r="AV474" t="str">
        <f>VLOOKUP(Calc_Feed[[#This Row],[ANIMAL_GLOBIOM]],MapAnimal[],2,FALSE)</f>
        <v>chickens</v>
      </c>
      <c r="AW474" t="s">
        <v>176</v>
      </c>
      <c r="AX474" t="str">
        <f>IF(VLOOKUP(Calc_Feed[[#This Row],[FeedType]],FeedCropMap[],2,FALSE)=0,"",VLOOKUP(Calc_Feed[[#This Row],[FeedType]],FeedCropMap[],2,FALSE))</f>
        <v>Oats</v>
      </c>
      <c r="AY474">
        <v>2020</v>
      </c>
      <c r="AZ474" s="3">
        <f ca="1">Calc_Feed[[#This Row],[feedreq]]*Calc_Feed[[#This Row],[herd]]</f>
        <v>6.5274799274058628</v>
      </c>
      <c r="BA474" s="6">
        <f>Calc_Feed[[#This Row],[feedreq2000]]*Calc_Feed[[#This Row],[feedreqshift]]</f>
        <v>0.12603773360553483</v>
      </c>
      <c r="BB474" s="6">
        <f>AVERAGEIFS(LivePdtyDef[Pdty_shifter],LivePdtyDef[ANIMAL],Calc_Feed[[#This Row],[ANIMAL]],LivePdtyDef[YEAR],Calc_Feed[[#This Row],[YEAR]])</f>
        <v>1.539897204846195</v>
      </c>
      <c r="BC474" s="6">
        <f>SUMIFS(data_live[feedreq],data_live[ANIMAL_GLOBIOM],Calc_Feed[[#This Row],[ANIMAL_GLOBIOM]],data_live[LiveItem],Calc_Feed[[#This Row],[FeedType]])</f>
        <v>8.1848147531460386E-2</v>
      </c>
      <c r="BD474" s="3">
        <f ca="1">SUMIFS(calc_livestocknb[RealHerd],calc_livestocknb[ANIMAL_GLOBIOM],Calc_Feed[[#This Row],[ANIMAL_GLOBIOM]],calc_livestocknb[YEAR],Calc_Feed[[#This Row],[YEAR]])</f>
        <v>51.789886573454019</v>
      </c>
    </row>
    <row r="475" spans="10:56" x14ac:dyDescent="0.25">
      <c r="J475" s="3"/>
      <c r="L475" s="3"/>
      <c r="M475" s="3"/>
      <c r="N475" s="6"/>
      <c r="O475" s="3"/>
      <c r="P475" s="3"/>
      <c r="Q475" s="3"/>
      <c r="R475" s="8"/>
      <c r="S475" s="3"/>
      <c r="T475" s="8"/>
      <c r="U475" s="14"/>
      <c r="V475" s="7"/>
      <c r="W475" s="7"/>
      <c r="X475" s="7"/>
      <c r="Y475" s="7"/>
      <c r="Z475" s="7"/>
      <c r="AA475" s="7"/>
      <c r="AB475" s="7"/>
      <c r="AC475" s="7"/>
      <c r="AD475" s="8"/>
      <c r="AE475" s="279"/>
      <c r="AF475" s="3"/>
      <c r="AT475" t="s">
        <v>2397</v>
      </c>
      <c r="AU475" t="str">
        <f>VLOOKUP(VLOOKUP(Calc_Feed[[#This Row],[ANIMAL_GLOBIOM]],Herdcount[],2,FALSE),Live_scen[],2,FALSE)</f>
        <v>LowGrowth</v>
      </c>
      <c r="AV475" t="str">
        <f>VLOOKUP(Calc_Feed[[#This Row],[ANIMAL_GLOBIOM]],MapAnimal[],2,FALSE)</f>
        <v>chickens</v>
      </c>
      <c r="AW475" t="s">
        <v>2408</v>
      </c>
      <c r="AX475" t="str">
        <f>IF(VLOOKUP(Calc_Feed[[#This Row],[FeedType]],FeedCropMap[],2,FALSE)=0,"",VLOOKUP(Calc_Feed[[#This Row],[FeedType]],FeedCropMap[],2,FALSE))</f>
        <v>cereal_other</v>
      </c>
      <c r="AY475">
        <v>2020</v>
      </c>
      <c r="AZ475" s="3">
        <f ca="1">Calc_Feed[[#This Row],[feedreq]]*Calc_Feed[[#This Row],[herd]]</f>
        <v>0</v>
      </c>
      <c r="BA475" s="6">
        <f>Calc_Feed[[#This Row],[feedreq2000]]*Calc_Feed[[#This Row],[feedreqshift]]</f>
        <v>0</v>
      </c>
      <c r="BB475" s="6">
        <f>AVERAGEIFS(LivePdtyDef[Pdty_shifter],LivePdtyDef[ANIMAL],Calc_Feed[[#This Row],[ANIMAL]],LivePdtyDef[YEAR],Calc_Feed[[#This Row],[YEAR]])</f>
        <v>1.539897204846195</v>
      </c>
      <c r="BC475" s="6">
        <f>SUMIFS(data_live[feedreq],data_live[ANIMAL_GLOBIOM],Calc_Feed[[#This Row],[ANIMAL_GLOBIOM]],data_live[LiveItem],Calc_Feed[[#This Row],[FeedType]])</f>
        <v>0</v>
      </c>
      <c r="BD475" s="3">
        <f ca="1">SUMIFS(calc_livestocknb[RealHerd],calc_livestocknb[ANIMAL_GLOBIOM],Calc_Feed[[#This Row],[ANIMAL_GLOBIOM]],calc_livestocknb[YEAR],Calc_Feed[[#This Row],[YEAR]])</f>
        <v>51.789886573454019</v>
      </c>
    </row>
    <row r="476" spans="10:56" x14ac:dyDescent="0.25">
      <c r="J476" s="3"/>
      <c r="L476" s="3"/>
      <c r="M476" s="3"/>
      <c r="N476" s="6"/>
      <c r="O476" s="3"/>
      <c r="P476" s="3"/>
      <c r="Q476" s="3"/>
      <c r="R476" s="8"/>
      <c r="S476" s="3"/>
      <c r="T476" s="8"/>
      <c r="U476" s="14"/>
      <c r="V476" s="7"/>
      <c r="W476" s="7"/>
      <c r="X476" s="7"/>
      <c r="Y476" s="7"/>
      <c r="Z476" s="7"/>
      <c r="AA476" s="7"/>
      <c r="AB476" s="7"/>
      <c r="AC476" s="7"/>
      <c r="AD476" s="8"/>
      <c r="AE476" s="279"/>
      <c r="AF476" s="3"/>
      <c r="AT476" t="s">
        <v>2397</v>
      </c>
      <c r="AU476" t="str">
        <f>VLOOKUP(VLOOKUP(Calc_Feed[[#This Row],[ANIMAL_GLOBIOM]],Herdcount[],2,FALSE),Live_scen[],2,FALSE)</f>
        <v>LowGrowth</v>
      </c>
      <c r="AV476" t="str">
        <f>VLOOKUP(Calc_Feed[[#This Row],[ANIMAL_GLOBIOM]],MapAnimal[],2,FALSE)</f>
        <v>chickens</v>
      </c>
      <c r="AW476" t="s">
        <v>2401</v>
      </c>
      <c r="AX476" t="str">
        <f>IF(VLOOKUP(Calc_Feed[[#This Row],[FeedType]],FeedCropMap[],2,FALSE)=0,"",VLOOKUP(Calc_Feed[[#This Row],[FeedType]],FeedCropMap[],2,FALSE))</f>
        <v>wheat</v>
      </c>
      <c r="AY476">
        <v>2020</v>
      </c>
      <c r="AZ476" s="3">
        <f ca="1">Calc_Feed[[#This Row],[feedreq]]*Calc_Feed[[#This Row],[herd]]</f>
        <v>0</v>
      </c>
      <c r="BA476" s="6">
        <f>Calc_Feed[[#This Row],[feedreq2000]]*Calc_Feed[[#This Row],[feedreqshift]]</f>
        <v>0</v>
      </c>
      <c r="BB476" s="6">
        <f>AVERAGEIFS(LivePdtyDef[Pdty_shifter],LivePdtyDef[ANIMAL],Calc_Feed[[#This Row],[ANIMAL]],LivePdtyDef[YEAR],Calc_Feed[[#This Row],[YEAR]])</f>
        <v>1.539897204846195</v>
      </c>
      <c r="BC476" s="6">
        <f>SUMIFS(data_live[feedreq],data_live[ANIMAL_GLOBIOM],Calc_Feed[[#This Row],[ANIMAL_GLOBIOM]],data_live[LiveItem],Calc_Feed[[#This Row],[FeedType]])</f>
        <v>0</v>
      </c>
      <c r="BD476" s="3">
        <f ca="1">SUMIFS(calc_livestocknb[RealHerd],calc_livestocknb[ANIMAL_GLOBIOM],Calc_Feed[[#This Row],[ANIMAL_GLOBIOM]],calc_livestocknb[YEAR],Calc_Feed[[#This Row],[YEAR]])</f>
        <v>51.789886573454019</v>
      </c>
    </row>
    <row r="477" spans="10:56" x14ac:dyDescent="0.25">
      <c r="J477" s="3"/>
      <c r="L477" s="3"/>
      <c r="M477" s="3"/>
      <c r="N477" s="6"/>
      <c r="O477" s="3"/>
      <c r="P477" s="3"/>
      <c r="Q477" s="3"/>
      <c r="R477" s="8"/>
      <c r="S477" s="3"/>
      <c r="T477" s="8"/>
      <c r="U477" s="14"/>
      <c r="V477" s="7"/>
      <c r="W477" s="7"/>
      <c r="X477" s="7"/>
      <c r="Y477" s="7"/>
      <c r="Z477" s="7"/>
      <c r="AA477" s="7"/>
      <c r="AB477" s="7"/>
      <c r="AC477" s="7"/>
      <c r="AD477" s="8"/>
      <c r="AE477" s="279"/>
      <c r="AF477" s="3"/>
      <c r="AT477" t="s">
        <v>2397</v>
      </c>
      <c r="AU477" t="str">
        <f>VLOOKUP(VLOOKUP(Calc_Feed[[#This Row],[ANIMAL_GLOBIOM]],Herdcount[],2,FALSE),Live_scen[],2,FALSE)</f>
        <v>LowGrowth</v>
      </c>
      <c r="AV477" t="str">
        <f>VLOOKUP(Calc_Feed[[#This Row],[ANIMAL_GLOBIOM]],MapAnimal[],2,FALSE)</f>
        <v>chickens</v>
      </c>
      <c r="AW477" t="s">
        <v>2402</v>
      </c>
      <c r="AX477" t="str">
        <f>IF(VLOOKUP(Calc_Feed[[#This Row],[FeedType]],FeedCropMap[],2,FALSE)=0,"",VLOOKUP(Calc_Feed[[#This Row],[FeedType]],FeedCropMap[],2,FALSE))</f>
        <v>sorghum</v>
      </c>
      <c r="AY477">
        <v>2020</v>
      </c>
      <c r="AZ477" s="3">
        <f ca="1">Calc_Feed[[#This Row],[feedreq]]*Calc_Feed[[#This Row],[herd]]</f>
        <v>0</v>
      </c>
      <c r="BA477" s="6">
        <f>Calc_Feed[[#This Row],[feedreq2000]]*Calc_Feed[[#This Row],[feedreqshift]]</f>
        <v>0</v>
      </c>
      <c r="BB477" s="6">
        <f>AVERAGEIFS(LivePdtyDef[Pdty_shifter],LivePdtyDef[ANIMAL],Calc_Feed[[#This Row],[ANIMAL]],LivePdtyDef[YEAR],Calc_Feed[[#This Row],[YEAR]])</f>
        <v>1.539897204846195</v>
      </c>
      <c r="BC477" s="6">
        <f>SUMIFS(data_live[feedreq],data_live[ANIMAL_GLOBIOM],Calc_Feed[[#This Row],[ANIMAL_GLOBIOM]],data_live[LiveItem],Calc_Feed[[#This Row],[FeedType]])</f>
        <v>0</v>
      </c>
      <c r="BD477" s="3">
        <f ca="1">SUMIFS(calc_livestocknb[RealHerd],calc_livestocknb[ANIMAL_GLOBIOM],Calc_Feed[[#This Row],[ANIMAL_GLOBIOM]],calc_livestocknb[YEAR],Calc_Feed[[#This Row],[YEAR]])</f>
        <v>51.789886573454019</v>
      </c>
    </row>
    <row r="478" spans="10:56" x14ac:dyDescent="0.25">
      <c r="J478" s="3"/>
      <c r="L478" s="3"/>
      <c r="M478" s="3"/>
      <c r="N478" s="6"/>
      <c r="O478" s="3"/>
      <c r="P478" s="3"/>
      <c r="Q478" s="3"/>
      <c r="R478" s="8"/>
      <c r="S478" s="3"/>
      <c r="T478" s="8"/>
      <c r="U478" s="14"/>
      <c r="V478" s="7"/>
      <c r="W478" s="7"/>
      <c r="X478" s="7"/>
      <c r="Y478" s="7"/>
      <c r="Z478" s="7"/>
      <c r="AA478" s="7"/>
      <c r="AB478" s="7"/>
      <c r="AC478" s="7"/>
      <c r="AD478" s="8"/>
      <c r="AE478" s="279"/>
      <c r="AF478" s="3"/>
      <c r="AT478" t="s">
        <v>2397</v>
      </c>
      <c r="AU478" t="str">
        <f>VLOOKUP(VLOOKUP(Calc_Feed[[#This Row],[ANIMAL_GLOBIOM]],Herdcount[],2,FALSE),Live_scen[],2,FALSE)</f>
        <v>LowGrowth</v>
      </c>
      <c r="AV478" t="str">
        <f>VLOOKUP(Calc_Feed[[#This Row],[ANIMAL_GLOBIOM]],MapAnimal[],2,FALSE)</f>
        <v>chickens</v>
      </c>
      <c r="AW478" t="s">
        <v>2403</v>
      </c>
      <c r="AX478" t="str">
        <f>IF(VLOOKUP(Calc_Feed[[#This Row],[FeedType]],FeedCropMap[],2,FALSE)=0,"",VLOOKUP(Calc_Feed[[#This Row],[FeedType]],FeedCropMap[],2,FALSE))</f>
        <v/>
      </c>
      <c r="AY478">
        <v>2020</v>
      </c>
      <c r="AZ478" s="3">
        <f ca="1">Calc_Feed[[#This Row],[feedreq]]*Calc_Feed[[#This Row],[herd]]</f>
        <v>0</v>
      </c>
      <c r="BA478" s="6">
        <f>Calc_Feed[[#This Row],[feedreq2000]]*Calc_Feed[[#This Row],[feedreqshift]]</f>
        <v>0</v>
      </c>
      <c r="BB478" s="6">
        <f>AVERAGEIFS(LivePdtyDef[Pdty_shifter],LivePdtyDef[ANIMAL],Calc_Feed[[#This Row],[ANIMAL]],LivePdtyDef[YEAR],Calc_Feed[[#This Row],[YEAR]])</f>
        <v>1.539897204846195</v>
      </c>
      <c r="BC478" s="6">
        <f>SUMIFS(data_live[feedreq],data_live[ANIMAL_GLOBIOM],Calc_Feed[[#This Row],[ANIMAL_GLOBIOM]],data_live[LiveItem],Calc_Feed[[#This Row],[FeedType]])</f>
        <v>0</v>
      </c>
      <c r="BD478" s="3">
        <f ca="1">SUMIFS(calc_livestocknb[RealHerd],calc_livestocknb[ANIMAL_GLOBIOM],Calc_Feed[[#This Row],[ANIMAL_GLOBIOM]],calc_livestocknb[YEAR],Calc_Feed[[#This Row],[YEAR]])</f>
        <v>51.789886573454019</v>
      </c>
    </row>
    <row r="479" spans="10:56" x14ac:dyDescent="0.25">
      <c r="J479" s="3"/>
      <c r="L479" s="3"/>
      <c r="M479" s="3"/>
      <c r="N479" s="6"/>
      <c r="O479" s="3"/>
      <c r="P479" s="3"/>
      <c r="Q479" s="3"/>
      <c r="R479" s="8"/>
      <c r="S479" s="3"/>
      <c r="T479" s="8"/>
      <c r="U479" s="14"/>
      <c r="V479" s="7"/>
      <c r="W479" s="7"/>
      <c r="X479" s="7"/>
      <c r="Y479" s="7"/>
      <c r="Z479" s="7"/>
      <c r="AA479" s="7"/>
      <c r="AB479" s="7"/>
      <c r="AC479" s="7"/>
      <c r="AD479" s="8"/>
      <c r="AE479" s="279"/>
      <c r="AF479" s="3"/>
      <c r="AT479" t="s">
        <v>2397</v>
      </c>
      <c r="AU479" t="str">
        <f>VLOOKUP(VLOOKUP(Calc_Feed[[#This Row],[ANIMAL_GLOBIOM]],Herdcount[],2,FALSE),Live_scen[],2,FALSE)</f>
        <v>LowGrowth</v>
      </c>
      <c r="AV479" t="str">
        <f>VLOOKUP(Calc_Feed[[#This Row],[ANIMAL_GLOBIOM]],MapAnimal[],2,FALSE)</f>
        <v>chickens</v>
      </c>
      <c r="AW479" t="s">
        <v>2404</v>
      </c>
      <c r="AX479" t="str">
        <f>IF(VLOOKUP(Calc_Feed[[#This Row],[FeedType]],FeedCropMap[],2,FALSE)=0,"",VLOOKUP(Calc_Feed[[#This Row],[FeedType]],FeedCropMap[],2,FALSE))</f>
        <v/>
      </c>
      <c r="AY479">
        <v>2020</v>
      </c>
      <c r="AZ479" s="3">
        <f ca="1">Calc_Feed[[#This Row],[feedreq]]*Calc_Feed[[#This Row],[herd]]</f>
        <v>0</v>
      </c>
      <c r="BA479" s="6">
        <f>Calc_Feed[[#This Row],[feedreq2000]]*Calc_Feed[[#This Row],[feedreqshift]]</f>
        <v>0</v>
      </c>
      <c r="BB479" s="6">
        <f>AVERAGEIFS(LivePdtyDef[Pdty_shifter],LivePdtyDef[ANIMAL],Calc_Feed[[#This Row],[ANIMAL]],LivePdtyDef[YEAR],Calc_Feed[[#This Row],[YEAR]])</f>
        <v>1.539897204846195</v>
      </c>
      <c r="BC479" s="6">
        <f>SUMIFS(data_live[feedreq],data_live[ANIMAL_GLOBIOM],Calc_Feed[[#This Row],[ANIMAL_GLOBIOM]],data_live[LiveItem],Calc_Feed[[#This Row],[FeedType]])</f>
        <v>0</v>
      </c>
      <c r="BD479" s="3">
        <f ca="1">SUMIFS(calc_livestocknb[RealHerd],calc_livestocknb[ANIMAL_GLOBIOM],Calc_Feed[[#This Row],[ANIMAL_GLOBIOM]],calc_livestocknb[YEAR],Calc_Feed[[#This Row],[YEAR]])</f>
        <v>51.789886573454019</v>
      </c>
    </row>
    <row r="480" spans="10:56" x14ac:dyDescent="0.25">
      <c r="J480" s="3"/>
      <c r="L480" s="3"/>
      <c r="M480" s="3"/>
      <c r="N480" s="6"/>
      <c r="O480" s="3"/>
      <c r="P480" s="3"/>
      <c r="Q480" s="3"/>
      <c r="R480" s="8"/>
      <c r="S480" s="3"/>
      <c r="T480" s="8"/>
      <c r="U480" s="14"/>
      <c r="V480" s="7"/>
      <c r="W480" s="7"/>
      <c r="X480" s="7"/>
      <c r="Y480" s="7"/>
      <c r="Z480" s="7"/>
      <c r="AA480" s="7"/>
      <c r="AB480" s="7"/>
      <c r="AC480" s="7"/>
      <c r="AD480" s="8"/>
      <c r="AE480" s="279"/>
      <c r="AF480" s="3"/>
      <c r="AT480" t="s">
        <v>2397</v>
      </c>
      <c r="AU480" t="str">
        <f>VLOOKUP(VLOOKUP(Calc_Feed[[#This Row],[ANIMAL_GLOBIOM]],Herdcount[],2,FALSE),Live_scen[],2,FALSE)</f>
        <v>LowGrowth</v>
      </c>
      <c r="AV480" t="str">
        <f>VLOOKUP(Calc_Feed[[#This Row],[ANIMAL_GLOBIOM]],MapAnimal[],2,FALSE)</f>
        <v>chickens</v>
      </c>
      <c r="AW480" t="s">
        <v>2405</v>
      </c>
      <c r="AX480" t="str">
        <f>IF(VLOOKUP(Calc_Feed[[#This Row],[FeedType]],FeedCropMap[],2,FALSE)=0,"",VLOOKUP(Calc_Feed[[#This Row],[FeedType]],FeedCropMap[],2,FALSE))</f>
        <v/>
      </c>
      <c r="AY480">
        <v>2020</v>
      </c>
      <c r="AZ480" s="3">
        <f ca="1">Calc_Feed[[#This Row],[feedreq]]*Calc_Feed[[#This Row],[herd]]</f>
        <v>0</v>
      </c>
      <c r="BA480" s="6">
        <f>Calc_Feed[[#This Row],[feedreq2000]]*Calc_Feed[[#This Row],[feedreqshift]]</f>
        <v>0</v>
      </c>
      <c r="BB480" s="6">
        <f>AVERAGEIFS(LivePdtyDef[Pdty_shifter],LivePdtyDef[ANIMAL],Calc_Feed[[#This Row],[ANIMAL]],LivePdtyDef[YEAR],Calc_Feed[[#This Row],[YEAR]])</f>
        <v>1.539897204846195</v>
      </c>
      <c r="BC480" s="6">
        <f>SUMIFS(data_live[feedreq],data_live[ANIMAL_GLOBIOM],Calc_Feed[[#This Row],[ANIMAL_GLOBIOM]],data_live[LiveItem],Calc_Feed[[#This Row],[FeedType]])</f>
        <v>0</v>
      </c>
      <c r="BD480" s="3">
        <f ca="1">SUMIFS(calc_livestocknb[RealHerd],calc_livestocknb[ANIMAL_GLOBIOM],Calc_Feed[[#This Row],[ANIMAL_GLOBIOM]],calc_livestocknb[YEAR],Calc_Feed[[#This Row],[YEAR]])</f>
        <v>51.789886573454019</v>
      </c>
    </row>
    <row r="481" spans="10:56" x14ac:dyDescent="0.25">
      <c r="J481" s="3"/>
      <c r="L481" s="3"/>
      <c r="M481" s="3"/>
      <c r="N481" s="6"/>
      <c r="O481" s="3"/>
      <c r="P481" s="3"/>
      <c r="Q481" s="3"/>
      <c r="R481" s="8"/>
      <c r="S481" s="3"/>
      <c r="T481" s="8"/>
      <c r="U481" s="14"/>
      <c r="V481" s="7"/>
      <c r="W481" s="7"/>
      <c r="X481" s="7"/>
      <c r="Y481" s="7"/>
      <c r="Z481" s="7"/>
      <c r="AA481" s="7"/>
      <c r="AB481" s="7"/>
      <c r="AC481" s="7"/>
      <c r="AD481" s="8"/>
      <c r="AE481" s="279"/>
      <c r="AF481" s="3"/>
      <c r="AT481" t="s">
        <v>2397</v>
      </c>
      <c r="AU481" t="str">
        <f>VLOOKUP(VLOOKUP(Calc_Feed[[#This Row],[ANIMAL_GLOBIOM]],Herdcount[],2,FALSE),Live_scen[],2,FALSE)</f>
        <v>LowGrowth</v>
      </c>
      <c r="AV481" t="str">
        <f>VLOOKUP(Calc_Feed[[#This Row],[ANIMAL_GLOBIOM]],MapAnimal[],2,FALSE)</f>
        <v>chickens</v>
      </c>
      <c r="AW481" t="s">
        <v>1146</v>
      </c>
      <c r="AX481" t="str">
        <f>IF(VLOOKUP(Calc_Feed[[#This Row],[FeedType]],FeedCropMap[],2,FALSE)=0,"",VLOOKUP(Calc_Feed[[#This Row],[FeedType]],FeedCropMap[],2,FALSE))</f>
        <v>rice</v>
      </c>
      <c r="AY481">
        <v>2020</v>
      </c>
      <c r="AZ481" s="3">
        <f ca="1">Calc_Feed[[#This Row],[feedreq]]*Calc_Feed[[#This Row],[herd]]</f>
        <v>0</v>
      </c>
      <c r="BA481" s="6">
        <f>Calc_Feed[[#This Row],[feedreq2000]]*Calc_Feed[[#This Row],[feedreqshift]]</f>
        <v>0</v>
      </c>
      <c r="BB481" s="6">
        <f>AVERAGEIFS(LivePdtyDef[Pdty_shifter],LivePdtyDef[ANIMAL],Calc_Feed[[#This Row],[ANIMAL]],LivePdtyDef[YEAR],Calc_Feed[[#This Row],[YEAR]])</f>
        <v>1.539897204846195</v>
      </c>
      <c r="BC481" s="6">
        <f>SUMIFS(data_live[feedreq],data_live[ANIMAL_GLOBIOM],Calc_Feed[[#This Row],[ANIMAL_GLOBIOM]],data_live[LiveItem],Calc_Feed[[#This Row],[FeedType]])</f>
        <v>0</v>
      </c>
      <c r="BD481" s="3">
        <f ca="1">SUMIFS(calc_livestocknb[RealHerd],calc_livestocknb[ANIMAL_GLOBIOM],Calc_Feed[[#This Row],[ANIMAL_GLOBIOM]],calc_livestocknb[YEAR],Calc_Feed[[#This Row],[YEAR]])</f>
        <v>51.789886573454019</v>
      </c>
    </row>
    <row r="482" spans="10:56" x14ac:dyDescent="0.25">
      <c r="J482" s="3"/>
      <c r="L482" s="3"/>
      <c r="M482" s="3"/>
      <c r="N482" s="6"/>
      <c r="O482" s="3"/>
      <c r="P482" s="3"/>
      <c r="Q482" s="3"/>
      <c r="R482" s="8"/>
      <c r="S482" s="3"/>
      <c r="T482" s="8"/>
      <c r="U482" s="14"/>
      <c r="V482" s="7"/>
      <c r="W482" s="7"/>
      <c r="X482" s="7"/>
      <c r="Y482" s="7"/>
      <c r="Z482" s="7"/>
      <c r="AA482" s="7"/>
      <c r="AB482" s="7"/>
      <c r="AC482" s="7"/>
      <c r="AD482" s="8"/>
      <c r="AE482" s="279"/>
      <c r="AF482" s="3"/>
      <c r="AT482" t="s">
        <v>2397</v>
      </c>
      <c r="AU482" t="str">
        <f>VLOOKUP(VLOOKUP(Calc_Feed[[#This Row],[ANIMAL_GLOBIOM]],Herdcount[],2,FALSE),Live_scen[],2,FALSE)</f>
        <v>LowGrowth</v>
      </c>
      <c r="AV482" t="str">
        <f>VLOOKUP(Calc_Feed[[#This Row],[ANIMAL_GLOBIOM]],MapAnimal[],2,FALSE)</f>
        <v>chickens</v>
      </c>
      <c r="AW482" t="s">
        <v>2407</v>
      </c>
      <c r="AX482" t="str">
        <f>IF(VLOOKUP(Calc_Feed[[#This Row],[FeedType]],FeedCropMap[],2,FALSE)=0,"",VLOOKUP(Calc_Feed[[#This Row],[FeedType]],FeedCropMap[],2,FALSE))</f>
        <v>barley</v>
      </c>
      <c r="AY482">
        <v>2020</v>
      </c>
      <c r="AZ482" s="3">
        <f ca="1">Calc_Feed[[#This Row],[feedreq]]*Calc_Feed[[#This Row],[herd]]</f>
        <v>8.1145526145366063</v>
      </c>
      <c r="BA482" s="6">
        <f>Calc_Feed[[#This Row],[feedreq2000]]*Calc_Feed[[#This Row],[feedreqshift]]</f>
        <v>0.15668218548862178</v>
      </c>
      <c r="BB482" s="6">
        <f>AVERAGEIFS(LivePdtyDef[Pdty_shifter],LivePdtyDef[ANIMAL],Calc_Feed[[#This Row],[ANIMAL]],LivePdtyDef[YEAR],Calc_Feed[[#This Row],[YEAR]])</f>
        <v>1.539897204846195</v>
      </c>
      <c r="BC482" s="6">
        <f>SUMIFS(data_live[feedreq],data_live[ANIMAL_GLOBIOM],Calc_Feed[[#This Row],[ANIMAL_GLOBIOM]],data_live[LiveItem],Calc_Feed[[#This Row],[FeedType]])</f>
        <v>0.10174847060929058</v>
      </c>
      <c r="BD482" s="3">
        <f ca="1">SUMIFS(calc_livestocknb[RealHerd],calc_livestocknb[ANIMAL_GLOBIOM],Calc_Feed[[#This Row],[ANIMAL_GLOBIOM]],calc_livestocknb[YEAR],Calc_Feed[[#This Row],[YEAR]])</f>
        <v>51.789886573454019</v>
      </c>
    </row>
    <row r="483" spans="10:56" x14ac:dyDescent="0.25">
      <c r="J483" s="3"/>
      <c r="L483" s="3"/>
      <c r="M483" s="3"/>
      <c r="N483" s="6"/>
      <c r="O483" s="3"/>
      <c r="P483" s="3"/>
      <c r="Q483" s="3"/>
      <c r="R483" s="8"/>
      <c r="S483" s="3"/>
      <c r="T483" s="8"/>
      <c r="U483" s="14"/>
      <c r="V483" s="7"/>
      <c r="W483" s="7"/>
      <c r="X483" s="7"/>
      <c r="Y483" s="7"/>
      <c r="Z483" s="7"/>
      <c r="AA483" s="7"/>
      <c r="AB483" s="7"/>
      <c r="AC483" s="7"/>
      <c r="AD483" s="8"/>
      <c r="AE483" s="279"/>
      <c r="AF483" s="3"/>
      <c r="AT483" t="s">
        <v>2400</v>
      </c>
      <c r="AU483" t="str">
        <f>VLOOKUP(VLOOKUP(Calc_Feed[[#This Row],[ANIMAL_GLOBIOM]],Herdcount[],2,FALSE),Live_scen[],2,FALSE)</f>
        <v>LowGrowth</v>
      </c>
      <c r="AV483" t="str">
        <f>VLOOKUP(Calc_Feed[[#This Row],[ANIMAL_GLOBIOM]],MapAnimal[],2,FALSE)</f>
        <v>chickens</v>
      </c>
      <c r="AW483" t="s">
        <v>2392</v>
      </c>
      <c r="AX483" t="str">
        <f>IF(VLOOKUP(Calc_Feed[[#This Row],[FeedType]],FeedCropMap[],2,FALSE)=0,"",VLOOKUP(Calc_Feed[[#This Row],[FeedType]],FeedCropMap[],2,FALSE))</f>
        <v/>
      </c>
      <c r="AY483">
        <v>2020</v>
      </c>
      <c r="AZ483" s="3">
        <f ca="1">Calc_Feed[[#This Row],[feedreq]]*Calc_Feed[[#This Row],[herd]]</f>
        <v>0</v>
      </c>
      <c r="BA483" s="6">
        <f>Calc_Feed[[#This Row],[feedreq2000]]*Calc_Feed[[#This Row],[feedreqshift]]</f>
        <v>0</v>
      </c>
      <c r="BB483" s="6">
        <f>AVERAGEIFS(LivePdtyDef[Pdty_shifter],LivePdtyDef[ANIMAL],Calc_Feed[[#This Row],[ANIMAL]],LivePdtyDef[YEAR],Calc_Feed[[#This Row],[YEAR]])</f>
        <v>1.539897204846195</v>
      </c>
      <c r="BC483" s="6">
        <f>SUMIFS(data_live[feedreq],data_live[ANIMAL_GLOBIOM],Calc_Feed[[#This Row],[ANIMAL_GLOBIOM]],data_live[LiveItem],Calc_Feed[[#This Row],[FeedType]])</f>
        <v>0</v>
      </c>
      <c r="BD483" s="3">
        <f ca="1">SUMIFS(calc_livestocknb[RealHerd],calc_livestocknb[ANIMAL_GLOBIOM],Calc_Feed[[#This Row],[ANIMAL_GLOBIOM]],calc_livestocknb[YEAR],Calc_Feed[[#This Row],[YEAR]])</f>
        <v>20.715911419103779</v>
      </c>
    </row>
    <row r="484" spans="10:56" x14ac:dyDescent="0.25">
      <c r="J484" s="3"/>
      <c r="L484" s="3"/>
      <c r="M484" s="3"/>
      <c r="N484" s="6"/>
      <c r="O484" s="3"/>
      <c r="P484" s="3"/>
      <c r="Q484" s="3"/>
      <c r="R484" s="8"/>
      <c r="S484" s="3"/>
      <c r="T484" s="8"/>
      <c r="U484" s="14"/>
      <c r="V484" s="7"/>
      <c r="W484" s="7"/>
      <c r="X484" s="7"/>
      <c r="Y484" s="7"/>
      <c r="Z484" s="7"/>
      <c r="AA484" s="7"/>
      <c r="AB484" s="7"/>
      <c r="AC484" s="7"/>
      <c r="AD484" s="8"/>
      <c r="AE484" s="279"/>
      <c r="AF484" s="3"/>
      <c r="AT484" t="s">
        <v>2400</v>
      </c>
      <c r="AU484" t="str">
        <f>VLOOKUP(VLOOKUP(Calc_Feed[[#This Row],[ANIMAL_GLOBIOM]],Herdcount[],2,FALSE),Live_scen[],2,FALSE)</f>
        <v>LowGrowth</v>
      </c>
      <c r="AV484" t="str">
        <f>VLOOKUP(Calc_Feed[[#This Row],[ANIMAL_GLOBIOM]],MapAnimal[],2,FALSE)</f>
        <v>chickens</v>
      </c>
      <c r="AW484" t="s">
        <v>2394</v>
      </c>
      <c r="AX484" t="str">
        <f>IF(VLOOKUP(Calc_Feed[[#This Row],[FeedType]],FeedCropMap[],2,FALSE)=0,"",VLOOKUP(Calc_Feed[[#This Row],[FeedType]],FeedCropMap[],2,FALSE))</f>
        <v/>
      </c>
      <c r="AY484">
        <v>2020</v>
      </c>
      <c r="AZ484" s="3">
        <f ca="1">Calc_Feed[[#This Row],[feedreq]]*Calc_Feed[[#This Row],[herd]]</f>
        <v>0</v>
      </c>
      <c r="BA484" s="6">
        <f>Calc_Feed[[#This Row],[feedreq2000]]*Calc_Feed[[#This Row],[feedreqshift]]</f>
        <v>0</v>
      </c>
      <c r="BB484" s="6">
        <f>AVERAGEIFS(LivePdtyDef[Pdty_shifter],LivePdtyDef[ANIMAL],Calc_Feed[[#This Row],[ANIMAL]],LivePdtyDef[YEAR],Calc_Feed[[#This Row],[YEAR]])</f>
        <v>1.539897204846195</v>
      </c>
      <c r="BC484" s="6">
        <f>SUMIFS(data_live[feedreq],data_live[ANIMAL_GLOBIOM],Calc_Feed[[#This Row],[ANIMAL_GLOBIOM]],data_live[LiveItem],Calc_Feed[[#This Row],[FeedType]])</f>
        <v>0</v>
      </c>
      <c r="BD484" s="3">
        <f ca="1">SUMIFS(calc_livestocknb[RealHerd],calc_livestocknb[ANIMAL_GLOBIOM],Calc_Feed[[#This Row],[ANIMAL_GLOBIOM]],calc_livestocknb[YEAR],Calc_Feed[[#This Row],[YEAR]])</f>
        <v>20.715911419103779</v>
      </c>
    </row>
    <row r="485" spans="10:56" x14ac:dyDescent="0.25">
      <c r="J485" s="3"/>
      <c r="L485" s="3"/>
      <c r="M485" s="3"/>
      <c r="N485" s="6"/>
      <c r="O485" s="3"/>
      <c r="P485" s="3"/>
      <c r="Q485" s="3"/>
      <c r="R485" s="8"/>
      <c r="S485" s="3"/>
      <c r="T485" s="8"/>
      <c r="U485" s="14"/>
      <c r="V485" s="7"/>
      <c r="W485" s="7"/>
      <c r="X485" s="7"/>
      <c r="Y485" s="7"/>
      <c r="Z485" s="7"/>
      <c r="AA485" s="7"/>
      <c r="AB485" s="7"/>
      <c r="AC485" s="7"/>
      <c r="AD485" s="8"/>
      <c r="AE485" s="279"/>
      <c r="AF485" s="3"/>
      <c r="AT485" t="s">
        <v>2400</v>
      </c>
      <c r="AU485" t="str">
        <f>VLOOKUP(VLOOKUP(Calc_Feed[[#This Row],[ANIMAL_GLOBIOM]],Herdcount[],2,FALSE),Live_scen[],2,FALSE)</f>
        <v>LowGrowth</v>
      </c>
      <c r="AV485" t="str">
        <f>VLOOKUP(Calc_Feed[[#This Row],[ANIMAL_GLOBIOM]],MapAnimal[],2,FALSE)</f>
        <v>chickens</v>
      </c>
      <c r="AW485" t="s">
        <v>2395</v>
      </c>
      <c r="AX485" t="str">
        <f>IF(VLOOKUP(Calc_Feed[[#This Row],[FeedType]],FeedCropMap[],2,FALSE)=0,"",VLOOKUP(Calc_Feed[[#This Row],[FeedType]],FeedCropMap[],2,FALSE))</f>
        <v/>
      </c>
      <c r="AY485">
        <v>2020</v>
      </c>
      <c r="AZ485" s="3">
        <f ca="1">Calc_Feed[[#This Row],[feedreq]]*Calc_Feed[[#This Row],[herd]]</f>
        <v>0</v>
      </c>
      <c r="BA485" s="6">
        <f>Calc_Feed[[#This Row],[feedreq2000]]*Calc_Feed[[#This Row],[feedreqshift]]</f>
        <v>0</v>
      </c>
      <c r="BB485" s="6">
        <f>AVERAGEIFS(LivePdtyDef[Pdty_shifter],LivePdtyDef[ANIMAL],Calc_Feed[[#This Row],[ANIMAL]],LivePdtyDef[YEAR],Calc_Feed[[#This Row],[YEAR]])</f>
        <v>1.539897204846195</v>
      </c>
      <c r="BC485" s="6">
        <f>SUMIFS(data_live[feedreq],data_live[ANIMAL_GLOBIOM],Calc_Feed[[#This Row],[ANIMAL_GLOBIOM]],data_live[LiveItem],Calc_Feed[[#This Row],[FeedType]])</f>
        <v>0</v>
      </c>
      <c r="BD485" s="3">
        <f ca="1">SUMIFS(calc_livestocknb[RealHerd],calc_livestocknb[ANIMAL_GLOBIOM],Calc_Feed[[#This Row],[ANIMAL_GLOBIOM]],calc_livestocknb[YEAR],Calc_Feed[[#This Row],[YEAR]])</f>
        <v>20.715911419103779</v>
      </c>
    </row>
    <row r="486" spans="10:56" x14ac:dyDescent="0.25">
      <c r="J486" s="3"/>
      <c r="L486" s="3"/>
      <c r="M486" s="3"/>
      <c r="N486" s="6"/>
      <c r="O486" s="3"/>
      <c r="P486" s="3"/>
      <c r="Q486" s="3"/>
      <c r="R486" s="8"/>
      <c r="S486" s="3"/>
      <c r="T486" s="8"/>
      <c r="U486" s="14"/>
      <c r="V486" s="7"/>
      <c r="W486" s="7"/>
      <c r="X486" s="7"/>
      <c r="Y486" s="7"/>
      <c r="Z486" s="7"/>
      <c r="AA486" s="7"/>
      <c r="AB486" s="7"/>
      <c r="AC486" s="7"/>
      <c r="AD486" s="8"/>
      <c r="AE486" s="279"/>
      <c r="AF486" s="3"/>
      <c r="AT486" t="s">
        <v>2400</v>
      </c>
      <c r="AU486" t="str">
        <f>VLOOKUP(VLOOKUP(Calc_Feed[[#This Row],[ANIMAL_GLOBIOM]],Herdcount[],2,FALSE),Live_scen[],2,FALSE)</f>
        <v>LowGrowth</v>
      </c>
      <c r="AV486" t="str">
        <f>VLOOKUP(Calc_Feed[[#This Row],[ANIMAL_GLOBIOM]],MapAnimal[],2,FALSE)</f>
        <v>chickens</v>
      </c>
      <c r="AW486" t="s">
        <v>162</v>
      </c>
      <c r="AX486" t="str">
        <f>IF(VLOOKUP(Calc_Feed[[#This Row],[FeedType]],FeedCropMap[],2,FALSE)=0,"",VLOOKUP(Calc_Feed[[#This Row],[FeedType]],FeedCropMap[],2,FALSE))</f>
        <v>corn</v>
      </c>
      <c r="AY486">
        <v>2020</v>
      </c>
      <c r="AZ486" s="3">
        <f ca="1">Calc_Feed[[#This Row],[feedreq]]*Calc_Feed[[#This Row],[herd]]</f>
        <v>0</v>
      </c>
      <c r="BA486" s="6">
        <f>Calc_Feed[[#This Row],[feedreq2000]]*Calc_Feed[[#This Row],[feedreqshift]]</f>
        <v>0</v>
      </c>
      <c r="BB486" s="6">
        <f>AVERAGEIFS(LivePdtyDef[Pdty_shifter],LivePdtyDef[ANIMAL],Calc_Feed[[#This Row],[ANIMAL]],LivePdtyDef[YEAR],Calc_Feed[[#This Row],[YEAR]])</f>
        <v>1.539897204846195</v>
      </c>
      <c r="BC486" s="6">
        <f>SUMIFS(data_live[feedreq],data_live[ANIMAL_GLOBIOM],Calc_Feed[[#This Row],[ANIMAL_GLOBIOM]],data_live[LiveItem],Calc_Feed[[#This Row],[FeedType]])</f>
        <v>0</v>
      </c>
      <c r="BD486" s="3">
        <f ca="1">SUMIFS(calc_livestocknb[RealHerd],calc_livestocknb[ANIMAL_GLOBIOM],Calc_Feed[[#This Row],[ANIMAL_GLOBIOM]],calc_livestocknb[YEAR],Calc_Feed[[#This Row],[YEAR]])</f>
        <v>20.715911419103779</v>
      </c>
    </row>
    <row r="487" spans="10:56" x14ac:dyDescent="0.25">
      <c r="J487" s="3"/>
      <c r="L487" s="3"/>
      <c r="M487" s="3"/>
      <c r="N487" s="6"/>
      <c r="O487" s="3"/>
      <c r="P487" s="3"/>
      <c r="Q487" s="3"/>
      <c r="R487" s="8"/>
      <c r="S487" s="3"/>
      <c r="T487" s="8"/>
      <c r="U487" s="14"/>
      <c r="V487" s="7"/>
      <c r="W487" s="7"/>
      <c r="X487" s="7"/>
      <c r="Y487" s="7"/>
      <c r="Z487" s="7"/>
      <c r="AA487" s="7"/>
      <c r="AB487" s="7"/>
      <c r="AC487" s="7"/>
      <c r="AD487" s="8"/>
      <c r="AE487" s="279"/>
      <c r="AF487" s="3"/>
      <c r="AT487" t="s">
        <v>2400</v>
      </c>
      <c r="AU487" t="str">
        <f>VLOOKUP(VLOOKUP(Calc_Feed[[#This Row],[ANIMAL_GLOBIOM]],Herdcount[],2,FALSE),Live_scen[],2,FALSE)</f>
        <v>LowGrowth</v>
      </c>
      <c r="AV487" t="str">
        <f>VLOOKUP(Calc_Feed[[#This Row],[ANIMAL_GLOBIOM]],MapAnimal[],2,FALSE)</f>
        <v>chickens</v>
      </c>
      <c r="AW487" t="s">
        <v>176</v>
      </c>
      <c r="AX487" t="str">
        <f>IF(VLOOKUP(Calc_Feed[[#This Row],[FeedType]],FeedCropMap[],2,FALSE)=0,"",VLOOKUP(Calc_Feed[[#This Row],[FeedType]],FeedCropMap[],2,FALSE))</f>
        <v>Oats</v>
      </c>
      <c r="AY487">
        <v>2020</v>
      </c>
      <c r="AZ487" s="3">
        <f ca="1">Calc_Feed[[#This Row],[feedreq]]*Calc_Feed[[#This Row],[herd]]</f>
        <v>29.01436074592975</v>
      </c>
      <c r="BA487" s="6">
        <f>Calc_Feed[[#This Row],[feedreq2000]]*Calc_Feed[[#This Row],[feedreqshift]]</f>
        <v>1.4005833563843739</v>
      </c>
      <c r="BB487" s="6">
        <f>AVERAGEIFS(LivePdtyDef[Pdty_shifter],LivePdtyDef[ANIMAL],Calc_Feed[[#This Row],[ANIMAL]],LivePdtyDef[YEAR],Calc_Feed[[#This Row],[YEAR]])</f>
        <v>1.539897204846195</v>
      </c>
      <c r="BC487" s="6">
        <f>SUMIFS(data_live[feedreq],data_live[ANIMAL_GLOBIOM],Calc_Feed[[#This Row],[ANIMAL_GLOBIOM]],data_live[LiveItem],Calc_Feed[[#This Row],[FeedType]])</f>
        <v>0.90953042318449062</v>
      </c>
      <c r="BD487" s="3">
        <f ca="1">SUMIFS(calc_livestocknb[RealHerd],calc_livestocknb[ANIMAL_GLOBIOM],Calc_Feed[[#This Row],[ANIMAL_GLOBIOM]],calc_livestocknb[YEAR],Calc_Feed[[#This Row],[YEAR]])</f>
        <v>20.715911419103779</v>
      </c>
    </row>
    <row r="488" spans="10:56" x14ac:dyDescent="0.25">
      <c r="J488" s="3"/>
      <c r="L488" s="3"/>
      <c r="M488" s="3"/>
      <c r="N488" s="6"/>
      <c r="O488" s="3"/>
      <c r="P488" s="3"/>
      <c r="Q488" s="3"/>
      <c r="R488" s="8"/>
      <c r="S488" s="3"/>
      <c r="T488" s="8"/>
      <c r="U488" s="14"/>
      <c r="V488" s="7"/>
      <c r="W488" s="7"/>
      <c r="X488" s="7"/>
      <c r="Y488" s="7"/>
      <c r="Z488" s="7"/>
      <c r="AA488" s="7"/>
      <c r="AB488" s="7"/>
      <c r="AC488" s="7"/>
      <c r="AD488" s="8"/>
      <c r="AE488" s="279"/>
      <c r="AF488" s="3"/>
      <c r="AT488" t="s">
        <v>2400</v>
      </c>
      <c r="AU488" t="str">
        <f>VLOOKUP(VLOOKUP(Calc_Feed[[#This Row],[ANIMAL_GLOBIOM]],Herdcount[],2,FALSE),Live_scen[],2,FALSE)</f>
        <v>LowGrowth</v>
      </c>
      <c r="AV488" t="str">
        <f>VLOOKUP(Calc_Feed[[#This Row],[ANIMAL_GLOBIOM]],MapAnimal[],2,FALSE)</f>
        <v>chickens</v>
      </c>
      <c r="AW488" t="s">
        <v>2408</v>
      </c>
      <c r="AX488" t="str">
        <f>IF(VLOOKUP(Calc_Feed[[#This Row],[FeedType]],FeedCropMap[],2,FALSE)=0,"",VLOOKUP(Calc_Feed[[#This Row],[FeedType]],FeedCropMap[],2,FALSE))</f>
        <v>cereal_other</v>
      </c>
      <c r="AY488">
        <v>2020</v>
      </c>
      <c r="AZ488" s="3">
        <f ca="1">Calc_Feed[[#This Row],[feedreq]]*Calc_Feed[[#This Row],[herd]]</f>
        <v>0</v>
      </c>
      <c r="BA488" s="6">
        <f>Calc_Feed[[#This Row],[feedreq2000]]*Calc_Feed[[#This Row],[feedreqshift]]</f>
        <v>0</v>
      </c>
      <c r="BB488" s="6">
        <f>AVERAGEIFS(LivePdtyDef[Pdty_shifter],LivePdtyDef[ANIMAL],Calc_Feed[[#This Row],[ANIMAL]],LivePdtyDef[YEAR],Calc_Feed[[#This Row],[YEAR]])</f>
        <v>1.539897204846195</v>
      </c>
      <c r="BC488" s="6">
        <f>SUMIFS(data_live[feedreq],data_live[ANIMAL_GLOBIOM],Calc_Feed[[#This Row],[ANIMAL_GLOBIOM]],data_live[LiveItem],Calc_Feed[[#This Row],[FeedType]])</f>
        <v>0</v>
      </c>
      <c r="BD488" s="3">
        <f ca="1">SUMIFS(calc_livestocknb[RealHerd],calc_livestocknb[ANIMAL_GLOBIOM],Calc_Feed[[#This Row],[ANIMAL_GLOBIOM]],calc_livestocknb[YEAR],Calc_Feed[[#This Row],[YEAR]])</f>
        <v>20.715911419103779</v>
      </c>
    </row>
    <row r="489" spans="10:56" x14ac:dyDescent="0.25">
      <c r="J489" s="3"/>
      <c r="L489" s="3"/>
      <c r="M489" s="3"/>
      <c r="N489" s="6"/>
      <c r="O489" s="3"/>
      <c r="P489" s="3"/>
      <c r="Q489" s="3"/>
      <c r="R489" s="8"/>
      <c r="S489" s="3"/>
      <c r="T489" s="8"/>
      <c r="U489" s="14"/>
      <c r="V489" s="7"/>
      <c r="W489" s="7"/>
      <c r="X489" s="7"/>
      <c r="Y489" s="7"/>
      <c r="Z489" s="7"/>
      <c r="AA489" s="7"/>
      <c r="AB489" s="7"/>
      <c r="AC489" s="7"/>
      <c r="AD489" s="8"/>
      <c r="AE489" s="279"/>
      <c r="AF489" s="3"/>
      <c r="AT489" t="s">
        <v>2400</v>
      </c>
      <c r="AU489" t="str">
        <f>VLOOKUP(VLOOKUP(Calc_Feed[[#This Row],[ANIMAL_GLOBIOM]],Herdcount[],2,FALSE),Live_scen[],2,FALSE)</f>
        <v>LowGrowth</v>
      </c>
      <c r="AV489" t="str">
        <f>VLOOKUP(Calc_Feed[[#This Row],[ANIMAL_GLOBIOM]],MapAnimal[],2,FALSE)</f>
        <v>chickens</v>
      </c>
      <c r="AW489" t="s">
        <v>2401</v>
      </c>
      <c r="AX489" t="str">
        <f>IF(VLOOKUP(Calc_Feed[[#This Row],[FeedType]],FeedCropMap[],2,FALSE)=0,"",VLOOKUP(Calc_Feed[[#This Row],[FeedType]],FeedCropMap[],2,FALSE))</f>
        <v>wheat</v>
      </c>
      <c r="AY489">
        <v>2020</v>
      </c>
      <c r="AZ489" s="3">
        <f ca="1">Calc_Feed[[#This Row],[feedreq]]*Calc_Feed[[#This Row],[herd]]</f>
        <v>0</v>
      </c>
      <c r="BA489" s="6">
        <f>Calc_Feed[[#This Row],[feedreq2000]]*Calc_Feed[[#This Row],[feedreqshift]]</f>
        <v>0</v>
      </c>
      <c r="BB489" s="6">
        <f>AVERAGEIFS(LivePdtyDef[Pdty_shifter],LivePdtyDef[ANIMAL],Calc_Feed[[#This Row],[ANIMAL]],LivePdtyDef[YEAR],Calc_Feed[[#This Row],[YEAR]])</f>
        <v>1.539897204846195</v>
      </c>
      <c r="BC489" s="6">
        <f>SUMIFS(data_live[feedreq],data_live[ANIMAL_GLOBIOM],Calc_Feed[[#This Row],[ANIMAL_GLOBIOM]],data_live[LiveItem],Calc_Feed[[#This Row],[FeedType]])</f>
        <v>0</v>
      </c>
      <c r="BD489" s="3">
        <f ca="1">SUMIFS(calc_livestocknb[RealHerd],calc_livestocknb[ANIMAL_GLOBIOM],Calc_Feed[[#This Row],[ANIMAL_GLOBIOM]],calc_livestocknb[YEAR],Calc_Feed[[#This Row],[YEAR]])</f>
        <v>20.715911419103779</v>
      </c>
    </row>
    <row r="490" spans="10:56" x14ac:dyDescent="0.25">
      <c r="J490" s="3"/>
      <c r="L490" s="3"/>
      <c r="M490" s="3"/>
      <c r="N490" s="6"/>
      <c r="O490" s="3"/>
      <c r="P490" s="3"/>
      <c r="Q490" s="3"/>
      <c r="R490" s="8"/>
      <c r="S490" s="3"/>
      <c r="T490" s="8"/>
      <c r="U490" s="14"/>
      <c r="V490" s="7"/>
      <c r="W490" s="7"/>
      <c r="X490" s="7"/>
      <c r="Y490" s="7"/>
      <c r="Z490" s="7"/>
      <c r="AA490" s="7"/>
      <c r="AB490" s="7"/>
      <c r="AC490" s="7"/>
      <c r="AD490" s="8"/>
      <c r="AE490" s="279"/>
      <c r="AF490" s="3"/>
      <c r="AT490" t="s">
        <v>2400</v>
      </c>
      <c r="AU490" t="str">
        <f>VLOOKUP(VLOOKUP(Calc_Feed[[#This Row],[ANIMAL_GLOBIOM]],Herdcount[],2,FALSE),Live_scen[],2,FALSE)</f>
        <v>LowGrowth</v>
      </c>
      <c r="AV490" t="str">
        <f>VLOOKUP(Calc_Feed[[#This Row],[ANIMAL_GLOBIOM]],MapAnimal[],2,FALSE)</f>
        <v>chickens</v>
      </c>
      <c r="AW490" t="s">
        <v>2402</v>
      </c>
      <c r="AX490" t="str">
        <f>IF(VLOOKUP(Calc_Feed[[#This Row],[FeedType]],FeedCropMap[],2,FALSE)=0,"",VLOOKUP(Calc_Feed[[#This Row],[FeedType]],FeedCropMap[],2,FALSE))</f>
        <v>sorghum</v>
      </c>
      <c r="AY490">
        <v>2020</v>
      </c>
      <c r="AZ490" s="3">
        <f ca="1">Calc_Feed[[#This Row],[feedreq]]*Calc_Feed[[#This Row],[herd]]</f>
        <v>0</v>
      </c>
      <c r="BA490" s="6">
        <f>Calc_Feed[[#This Row],[feedreq2000]]*Calc_Feed[[#This Row],[feedreqshift]]</f>
        <v>0</v>
      </c>
      <c r="BB490" s="6">
        <f>AVERAGEIFS(LivePdtyDef[Pdty_shifter],LivePdtyDef[ANIMAL],Calc_Feed[[#This Row],[ANIMAL]],LivePdtyDef[YEAR],Calc_Feed[[#This Row],[YEAR]])</f>
        <v>1.539897204846195</v>
      </c>
      <c r="BC490" s="6">
        <f>SUMIFS(data_live[feedreq],data_live[ANIMAL_GLOBIOM],Calc_Feed[[#This Row],[ANIMAL_GLOBIOM]],data_live[LiveItem],Calc_Feed[[#This Row],[FeedType]])</f>
        <v>0</v>
      </c>
      <c r="BD490" s="3">
        <f ca="1">SUMIFS(calc_livestocknb[RealHerd],calc_livestocknb[ANIMAL_GLOBIOM],Calc_Feed[[#This Row],[ANIMAL_GLOBIOM]],calc_livestocknb[YEAR],Calc_Feed[[#This Row],[YEAR]])</f>
        <v>20.715911419103779</v>
      </c>
    </row>
    <row r="491" spans="10:56" x14ac:dyDescent="0.25">
      <c r="J491" s="3"/>
      <c r="L491" s="3"/>
      <c r="M491" s="3"/>
      <c r="N491" s="6"/>
      <c r="O491" s="3"/>
      <c r="P491" s="3"/>
      <c r="Q491" s="3"/>
      <c r="R491" s="8"/>
      <c r="S491" s="3"/>
      <c r="T491" s="8"/>
      <c r="U491" s="14"/>
      <c r="V491" s="7"/>
      <c r="W491" s="7"/>
      <c r="X491" s="7"/>
      <c r="Y491" s="7"/>
      <c r="Z491" s="7"/>
      <c r="AA491" s="7"/>
      <c r="AB491" s="7"/>
      <c r="AC491" s="7"/>
      <c r="AD491" s="8"/>
      <c r="AE491" s="279"/>
      <c r="AF491" s="3"/>
      <c r="AT491" t="s">
        <v>2400</v>
      </c>
      <c r="AU491" t="str">
        <f>VLOOKUP(VLOOKUP(Calc_Feed[[#This Row],[ANIMAL_GLOBIOM]],Herdcount[],2,FALSE),Live_scen[],2,FALSE)</f>
        <v>LowGrowth</v>
      </c>
      <c r="AV491" t="str">
        <f>VLOOKUP(Calc_Feed[[#This Row],[ANIMAL_GLOBIOM]],MapAnimal[],2,FALSE)</f>
        <v>chickens</v>
      </c>
      <c r="AW491" t="s">
        <v>2403</v>
      </c>
      <c r="AX491" t="str">
        <f>IF(VLOOKUP(Calc_Feed[[#This Row],[FeedType]],FeedCropMap[],2,FALSE)=0,"",VLOOKUP(Calc_Feed[[#This Row],[FeedType]],FeedCropMap[],2,FALSE))</f>
        <v/>
      </c>
      <c r="AY491">
        <v>2020</v>
      </c>
      <c r="AZ491" s="3">
        <f ca="1">Calc_Feed[[#This Row],[feedreq]]*Calc_Feed[[#This Row],[herd]]</f>
        <v>0</v>
      </c>
      <c r="BA491" s="6">
        <f>Calc_Feed[[#This Row],[feedreq2000]]*Calc_Feed[[#This Row],[feedreqshift]]</f>
        <v>0</v>
      </c>
      <c r="BB491" s="6">
        <f>AVERAGEIFS(LivePdtyDef[Pdty_shifter],LivePdtyDef[ANIMAL],Calc_Feed[[#This Row],[ANIMAL]],LivePdtyDef[YEAR],Calc_Feed[[#This Row],[YEAR]])</f>
        <v>1.539897204846195</v>
      </c>
      <c r="BC491" s="6">
        <f>SUMIFS(data_live[feedreq],data_live[ANIMAL_GLOBIOM],Calc_Feed[[#This Row],[ANIMAL_GLOBIOM]],data_live[LiveItem],Calc_Feed[[#This Row],[FeedType]])</f>
        <v>0</v>
      </c>
      <c r="BD491" s="3">
        <f ca="1">SUMIFS(calc_livestocknb[RealHerd],calc_livestocknb[ANIMAL_GLOBIOM],Calc_Feed[[#This Row],[ANIMAL_GLOBIOM]],calc_livestocknb[YEAR],Calc_Feed[[#This Row],[YEAR]])</f>
        <v>20.715911419103779</v>
      </c>
    </row>
    <row r="492" spans="10:56" x14ac:dyDescent="0.25">
      <c r="J492" s="3"/>
      <c r="L492" s="3"/>
      <c r="M492" s="3"/>
      <c r="N492" s="6"/>
      <c r="O492" s="3"/>
      <c r="P492" s="3"/>
      <c r="Q492" s="3"/>
      <c r="R492" s="8"/>
      <c r="S492" s="3"/>
      <c r="T492" s="8"/>
      <c r="U492" s="14"/>
      <c r="V492" s="7"/>
      <c r="W492" s="7"/>
      <c r="X492" s="7"/>
      <c r="Y492" s="7"/>
      <c r="Z492" s="7"/>
      <c r="AA492" s="7"/>
      <c r="AB492" s="7"/>
      <c r="AC492" s="7"/>
      <c r="AD492" s="8"/>
      <c r="AE492" s="279"/>
      <c r="AF492" s="3"/>
      <c r="AT492" t="s">
        <v>2400</v>
      </c>
      <c r="AU492" t="str">
        <f>VLOOKUP(VLOOKUP(Calc_Feed[[#This Row],[ANIMAL_GLOBIOM]],Herdcount[],2,FALSE),Live_scen[],2,FALSE)</f>
        <v>LowGrowth</v>
      </c>
      <c r="AV492" t="str">
        <f>VLOOKUP(Calc_Feed[[#This Row],[ANIMAL_GLOBIOM]],MapAnimal[],2,FALSE)</f>
        <v>chickens</v>
      </c>
      <c r="AW492" t="s">
        <v>2404</v>
      </c>
      <c r="AX492" t="str">
        <f>IF(VLOOKUP(Calc_Feed[[#This Row],[FeedType]],FeedCropMap[],2,FALSE)=0,"",VLOOKUP(Calc_Feed[[#This Row],[FeedType]],FeedCropMap[],2,FALSE))</f>
        <v/>
      </c>
      <c r="AY492">
        <v>2020</v>
      </c>
      <c r="AZ492" s="3">
        <f ca="1">Calc_Feed[[#This Row],[feedreq]]*Calc_Feed[[#This Row],[herd]]</f>
        <v>0</v>
      </c>
      <c r="BA492" s="6">
        <f>Calc_Feed[[#This Row],[feedreq2000]]*Calc_Feed[[#This Row],[feedreqshift]]</f>
        <v>0</v>
      </c>
      <c r="BB492" s="6">
        <f>AVERAGEIFS(LivePdtyDef[Pdty_shifter],LivePdtyDef[ANIMAL],Calc_Feed[[#This Row],[ANIMAL]],LivePdtyDef[YEAR],Calc_Feed[[#This Row],[YEAR]])</f>
        <v>1.539897204846195</v>
      </c>
      <c r="BC492" s="6">
        <f>SUMIFS(data_live[feedreq],data_live[ANIMAL_GLOBIOM],Calc_Feed[[#This Row],[ANIMAL_GLOBIOM]],data_live[LiveItem],Calc_Feed[[#This Row],[FeedType]])</f>
        <v>0</v>
      </c>
      <c r="BD492" s="3">
        <f ca="1">SUMIFS(calc_livestocknb[RealHerd],calc_livestocknb[ANIMAL_GLOBIOM],Calc_Feed[[#This Row],[ANIMAL_GLOBIOM]],calc_livestocknb[YEAR],Calc_Feed[[#This Row],[YEAR]])</f>
        <v>20.715911419103779</v>
      </c>
    </row>
    <row r="493" spans="10:56" x14ac:dyDescent="0.25">
      <c r="J493" s="3"/>
      <c r="L493" s="3"/>
      <c r="M493" s="3"/>
      <c r="N493" s="6"/>
      <c r="O493" s="3"/>
      <c r="P493" s="3"/>
      <c r="Q493" s="3"/>
      <c r="R493" s="8"/>
      <c r="S493" s="3"/>
      <c r="T493" s="8"/>
      <c r="U493" s="14"/>
      <c r="V493" s="7"/>
      <c r="W493" s="7"/>
      <c r="X493" s="7"/>
      <c r="Y493" s="7"/>
      <c r="Z493" s="7"/>
      <c r="AA493" s="7"/>
      <c r="AB493" s="7"/>
      <c r="AC493" s="7"/>
      <c r="AD493" s="8"/>
      <c r="AE493" s="279"/>
      <c r="AF493" s="3"/>
      <c r="AT493" t="s">
        <v>2400</v>
      </c>
      <c r="AU493" t="str">
        <f>VLOOKUP(VLOOKUP(Calc_Feed[[#This Row],[ANIMAL_GLOBIOM]],Herdcount[],2,FALSE),Live_scen[],2,FALSE)</f>
        <v>LowGrowth</v>
      </c>
      <c r="AV493" t="str">
        <f>VLOOKUP(Calc_Feed[[#This Row],[ANIMAL_GLOBIOM]],MapAnimal[],2,FALSE)</f>
        <v>chickens</v>
      </c>
      <c r="AW493" t="s">
        <v>2405</v>
      </c>
      <c r="AX493" t="str">
        <f>IF(VLOOKUP(Calc_Feed[[#This Row],[FeedType]],FeedCropMap[],2,FALSE)=0,"",VLOOKUP(Calc_Feed[[#This Row],[FeedType]],FeedCropMap[],2,FALSE))</f>
        <v/>
      </c>
      <c r="AY493">
        <v>2020</v>
      </c>
      <c r="AZ493" s="3">
        <f ca="1">Calc_Feed[[#This Row],[feedreq]]*Calc_Feed[[#This Row],[herd]]</f>
        <v>0</v>
      </c>
      <c r="BA493" s="6">
        <f>Calc_Feed[[#This Row],[feedreq2000]]*Calc_Feed[[#This Row],[feedreqshift]]</f>
        <v>0</v>
      </c>
      <c r="BB493" s="6">
        <f>AVERAGEIFS(LivePdtyDef[Pdty_shifter],LivePdtyDef[ANIMAL],Calc_Feed[[#This Row],[ANIMAL]],LivePdtyDef[YEAR],Calc_Feed[[#This Row],[YEAR]])</f>
        <v>1.539897204846195</v>
      </c>
      <c r="BC493" s="6">
        <f>SUMIFS(data_live[feedreq],data_live[ANIMAL_GLOBIOM],Calc_Feed[[#This Row],[ANIMAL_GLOBIOM]],data_live[LiveItem],Calc_Feed[[#This Row],[FeedType]])</f>
        <v>0</v>
      </c>
      <c r="BD493" s="3">
        <f ca="1">SUMIFS(calc_livestocknb[RealHerd],calc_livestocknb[ANIMAL_GLOBIOM],Calc_Feed[[#This Row],[ANIMAL_GLOBIOM]],calc_livestocknb[YEAR],Calc_Feed[[#This Row],[YEAR]])</f>
        <v>20.715911419103779</v>
      </c>
    </row>
    <row r="494" spans="10:56" x14ac:dyDescent="0.25">
      <c r="J494" s="3"/>
      <c r="L494" s="3"/>
      <c r="M494" s="3"/>
      <c r="N494" s="6"/>
      <c r="O494" s="3"/>
      <c r="P494" s="3"/>
      <c r="Q494" s="3"/>
      <c r="R494" s="8"/>
      <c r="S494" s="3"/>
      <c r="T494" s="8"/>
      <c r="U494" s="14"/>
      <c r="V494" s="7"/>
      <c r="W494" s="7"/>
      <c r="X494" s="7"/>
      <c r="Y494" s="7"/>
      <c r="Z494" s="7"/>
      <c r="AA494" s="7"/>
      <c r="AB494" s="7"/>
      <c r="AC494" s="7"/>
      <c r="AD494" s="8"/>
      <c r="AE494" s="279"/>
      <c r="AF494" s="3"/>
      <c r="AT494" t="s">
        <v>2400</v>
      </c>
      <c r="AU494" t="str">
        <f>VLOOKUP(VLOOKUP(Calc_Feed[[#This Row],[ANIMAL_GLOBIOM]],Herdcount[],2,FALSE),Live_scen[],2,FALSE)</f>
        <v>LowGrowth</v>
      </c>
      <c r="AV494" t="str">
        <f>VLOOKUP(Calc_Feed[[#This Row],[ANIMAL_GLOBIOM]],MapAnimal[],2,FALSE)</f>
        <v>chickens</v>
      </c>
      <c r="AW494" t="s">
        <v>1146</v>
      </c>
      <c r="AX494" t="str">
        <f>IF(VLOOKUP(Calc_Feed[[#This Row],[FeedType]],FeedCropMap[],2,FALSE)=0,"",VLOOKUP(Calc_Feed[[#This Row],[FeedType]],FeedCropMap[],2,FALSE))</f>
        <v>rice</v>
      </c>
      <c r="AY494">
        <v>2020</v>
      </c>
      <c r="AZ494" s="3">
        <f ca="1">Calc_Feed[[#This Row],[feedreq]]*Calc_Feed[[#This Row],[herd]]</f>
        <v>0</v>
      </c>
      <c r="BA494" s="6">
        <f>Calc_Feed[[#This Row],[feedreq2000]]*Calc_Feed[[#This Row],[feedreqshift]]</f>
        <v>0</v>
      </c>
      <c r="BB494" s="6">
        <f>AVERAGEIFS(LivePdtyDef[Pdty_shifter],LivePdtyDef[ANIMAL],Calc_Feed[[#This Row],[ANIMAL]],LivePdtyDef[YEAR],Calc_Feed[[#This Row],[YEAR]])</f>
        <v>1.539897204846195</v>
      </c>
      <c r="BC494" s="6">
        <f>SUMIFS(data_live[feedreq],data_live[ANIMAL_GLOBIOM],Calc_Feed[[#This Row],[ANIMAL_GLOBIOM]],data_live[LiveItem],Calc_Feed[[#This Row],[FeedType]])</f>
        <v>0</v>
      </c>
      <c r="BD494" s="3">
        <f ca="1">SUMIFS(calc_livestocknb[RealHerd],calc_livestocknb[ANIMAL_GLOBIOM],Calc_Feed[[#This Row],[ANIMAL_GLOBIOM]],calc_livestocknb[YEAR],Calc_Feed[[#This Row],[YEAR]])</f>
        <v>20.715911419103779</v>
      </c>
    </row>
    <row r="495" spans="10:56" x14ac:dyDescent="0.25">
      <c r="J495" s="3"/>
      <c r="L495" s="3"/>
      <c r="M495" s="3"/>
      <c r="N495" s="6"/>
      <c r="O495" s="3"/>
      <c r="P495" s="3"/>
      <c r="Q495" s="3"/>
      <c r="R495" s="8"/>
      <c r="S495" s="3"/>
      <c r="T495" s="8"/>
      <c r="U495" s="14"/>
      <c r="V495" s="7"/>
      <c r="W495" s="7"/>
      <c r="X495" s="7"/>
      <c r="Y495" s="7"/>
      <c r="Z495" s="7"/>
      <c r="AA495" s="7"/>
      <c r="AB495" s="7"/>
      <c r="AC495" s="7"/>
      <c r="AD495" s="8"/>
      <c r="AE495" s="279"/>
      <c r="AF495" s="3"/>
      <c r="AT495" t="s">
        <v>2400</v>
      </c>
      <c r="AU495" t="str">
        <f>VLOOKUP(VLOOKUP(Calc_Feed[[#This Row],[ANIMAL_GLOBIOM]],Herdcount[],2,FALSE),Live_scen[],2,FALSE)</f>
        <v>LowGrowth</v>
      </c>
      <c r="AV495" t="str">
        <f>VLOOKUP(Calc_Feed[[#This Row],[ANIMAL_GLOBIOM]],MapAnimal[],2,FALSE)</f>
        <v>chickens</v>
      </c>
      <c r="AW495" t="s">
        <v>2407</v>
      </c>
      <c r="AX495" t="str">
        <f>IF(VLOOKUP(Calc_Feed[[#This Row],[FeedType]],FeedCropMap[],2,FALSE)=0,"",VLOOKUP(Calc_Feed[[#This Row],[FeedType]],FeedCropMap[],2,FALSE))</f>
        <v>barley</v>
      </c>
      <c r="AY495">
        <v>2020</v>
      </c>
      <c r="AZ495" s="3">
        <f ca="1">Calc_Feed[[#This Row],[feedreq]]*Calc_Feed[[#This Row],[herd]]</f>
        <v>40.164318716066312</v>
      </c>
      <c r="BA495" s="6">
        <f>Calc_Feed[[#This Row],[feedreq2000]]*Calc_Feed[[#This Row],[feedreqshift]]</f>
        <v>1.9388149477713839</v>
      </c>
      <c r="BB495" s="6">
        <f>AVERAGEIFS(LivePdtyDef[Pdty_shifter],LivePdtyDef[ANIMAL],Calc_Feed[[#This Row],[ANIMAL]],LivePdtyDef[YEAR],Calc_Feed[[#This Row],[YEAR]])</f>
        <v>1.539897204846195</v>
      </c>
      <c r="BC495" s="6">
        <f>SUMIFS(data_live[feedreq],data_live[ANIMAL_GLOBIOM],Calc_Feed[[#This Row],[ANIMAL_GLOBIOM]],data_live[LiveItem],Calc_Feed[[#This Row],[FeedType]])</f>
        <v>1.2590547873388944</v>
      </c>
      <c r="BD495" s="3">
        <f ca="1">SUMIFS(calc_livestocknb[RealHerd],calc_livestocknb[ANIMAL_GLOBIOM],Calc_Feed[[#This Row],[ANIMAL_GLOBIOM]],calc_livestocknb[YEAR],Calc_Feed[[#This Row],[YEAR]])</f>
        <v>20.715911419103779</v>
      </c>
    </row>
    <row r="496" spans="10:56" x14ac:dyDescent="0.25">
      <c r="J496" s="3"/>
      <c r="L496" s="3"/>
      <c r="M496" s="3"/>
      <c r="N496" s="6"/>
      <c r="O496" s="3"/>
      <c r="P496" s="3"/>
      <c r="Q496" s="3"/>
      <c r="R496" s="8"/>
      <c r="S496" s="3"/>
      <c r="T496" s="8"/>
      <c r="U496" s="14"/>
      <c r="V496" s="7"/>
      <c r="W496" s="7"/>
      <c r="X496" s="7"/>
      <c r="Y496" s="7"/>
      <c r="Z496" s="7"/>
      <c r="AA496" s="7"/>
      <c r="AB496" s="7"/>
      <c r="AC496" s="7"/>
      <c r="AD496" s="8"/>
      <c r="AE496" s="279"/>
      <c r="AF496" s="3"/>
      <c r="AT496" t="s">
        <v>2399</v>
      </c>
      <c r="AU496" t="str">
        <f>VLOOKUP(VLOOKUP(Calc_Feed[[#This Row],[ANIMAL_GLOBIOM]],Herdcount[],2,FALSE),Live_scen[],2,FALSE)</f>
        <v>LowGrowth</v>
      </c>
      <c r="AV496" t="str">
        <f>VLOOKUP(Calc_Feed[[#This Row],[ANIMAL_GLOBIOM]],MapAnimal[],2,FALSE)</f>
        <v>chickens</v>
      </c>
      <c r="AW496" t="s">
        <v>2392</v>
      </c>
      <c r="AX496" t="str">
        <f>IF(VLOOKUP(Calc_Feed[[#This Row],[FeedType]],FeedCropMap[],2,FALSE)=0,"",VLOOKUP(Calc_Feed[[#This Row],[FeedType]],FeedCropMap[],2,FALSE))</f>
        <v/>
      </c>
      <c r="AY496">
        <v>2020</v>
      </c>
      <c r="AZ496" s="3">
        <f ca="1">Calc_Feed[[#This Row],[feedreq]]*Calc_Feed[[#This Row],[herd]]</f>
        <v>0</v>
      </c>
      <c r="BA496" s="6">
        <f>Calc_Feed[[#This Row],[feedreq2000]]*Calc_Feed[[#This Row],[feedreqshift]]</f>
        <v>0</v>
      </c>
      <c r="BB496" s="6">
        <f>AVERAGEIFS(LivePdtyDef[Pdty_shifter],LivePdtyDef[ANIMAL],Calc_Feed[[#This Row],[ANIMAL]],LivePdtyDef[YEAR],Calc_Feed[[#This Row],[YEAR]])</f>
        <v>1.539897204846195</v>
      </c>
      <c r="BC496" s="6">
        <f>SUMIFS(data_live[feedreq],data_live[ANIMAL_GLOBIOM],Calc_Feed[[#This Row],[ANIMAL_GLOBIOM]],data_live[LiveItem],Calc_Feed[[#This Row],[FeedType]])</f>
        <v>0</v>
      </c>
      <c r="BD496" s="3">
        <f ca="1">SUMIFS(calc_livestocknb[RealHerd],calc_livestocknb[ANIMAL_GLOBIOM],Calc_Feed[[#This Row],[ANIMAL_GLOBIOM]],calc_livestocknb[YEAR],Calc_Feed[[#This Row],[YEAR]])</f>
        <v>3.7937947614692145</v>
      </c>
    </row>
    <row r="497" spans="10:56" x14ac:dyDescent="0.25">
      <c r="J497" s="3"/>
      <c r="L497" s="3"/>
      <c r="M497" s="3"/>
      <c r="N497" s="6"/>
      <c r="O497" s="3"/>
      <c r="P497" s="3"/>
      <c r="Q497" s="3"/>
      <c r="R497" s="8"/>
      <c r="S497" s="3"/>
      <c r="T497" s="8"/>
      <c r="U497" s="14"/>
      <c r="V497" s="7"/>
      <c r="W497" s="7"/>
      <c r="X497" s="7"/>
      <c r="Y497" s="7"/>
      <c r="Z497" s="7"/>
      <c r="AA497" s="7"/>
      <c r="AB497" s="7"/>
      <c r="AC497" s="7"/>
      <c r="AD497" s="8"/>
      <c r="AE497" s="279"/>
      <c r="AF497" s="3"/>
      <c r="AT497" t="s">
        <v>2399</v>
      </c>
      <c r="AU497" t="str">
        <f>VLOOKUP(VLOOKUP(Calc_Feed[[#This Row],[ANIMAL_GLOBIOM]],Herdcount[],2,FALSE),Live_scen[],2,FALSE)</f>
        <v>LowGrowth</v>
      </c>
      <c r="AV497" t="str">
        <f>VLOOKUP(Calc_Feed[[#This Row],[ANIMAL_GLOBIOM]],MapAnimal[],2,FALSE)</f>
        <v>chickens</v>
      </c>
      <c r="AW497" t="s">
        <v>2394</v>
      </c>
      <c r="AX497" t="str">
        <f>IF(VLOOKUP(Calc_Feed[[#This Row],[FeedType]],FeedCropMap[],2,FALSE)=0,"",VLOOKUP(Calc_Feed[[#This Row],[FeedType]],FeedCropMap[],2,FALSE))</f>
        <v/>
      </c>
      <c r="AY497">
        <v>2020</v>
      </c>
      <c r="AZ497" s="3">
        <f ca="1">Calc_Feed[[#This Row],[feedreq]]*Calc_Feed[[#This Row],[herd]]</f>
        <v>0</v>
      </c>
      <c r="BA497" s="6">
        <f>Calc_Feed[[#This Row],[feedreq2000]]*Calc_Feed[[#This Row],[feedreqshift]]</f>
        <v>0</v>
      </c>
      <c r="BB497" s="6">
        <f>AVERAGEIFS(LivePdtyDef[Pdty_shifter],LivePdtyDef[ANIMAL],Calc_Feed[[#This Row],[ANIMAL]],LivePdtyDef[YEAR],Calc_Feed[[#This Row],[YEAR]])</f>
        <v>1.539897204846195</v>
      </c>
      <c r="BC497" s="6">
        <f>SUMIFS(data_live[feedreq],data_live[ANIMAL_GLOBIOM],Calc_Feed[[#This Row],[ANIMAL_GLOBIOM]],data_live[LiveItem],Calc_Feed[[#This Row],[FeedType]])</f>
        <v>0</v>
      </c>
      <c r="BD497" s="3">
        <f ca="1">SUMIFS(calc_livestocknb[RealHerd],calc_livestocknb[ANIMAL_GLOBIOM],Calc_Feed[[#This Row],[ANIMAL_GLOBIOM]],calc_livestocknb[YEAR],Calc_Feed[[#This Row],[YEAR]])</f>
        <v>3.7937947614692145</v>
      </c>
    </row>
    <row r="498" spans="10:56" x14ac:dyDescent="0.25">
      <c r="J498" s="3"/>
      <c r="L498" s="3"/>
      <c r="M498" s="3"/>
      <c r="N498" s="6"/>
      <c r="O498" s="3"/>
      <c r="P498" s="3"/>
      <c r="Q498" s="3"/>
      <c r="R498" s="8"/>
      <c r="S498" s="3"/>
      <c r="T498" s="8"/>
      <c r="U498" s="14"/>
      <c r="V498" s="7"/>
      <c r="W498" s="7"/>
      <c r="X498" s="7"/>
      <c r="Y498" s="7"/>
      <c r="Z498" s="7"/>
      <c r="AA498" s="7"/>
      <c r="AB498" s="7"/>
      <c r="AC498" s="7"/>
      <c r="AD498" s="8"/>
      <c r="AE498" s="279"/>
      <c r="AF498" s="3"/>
      <c r="AT498" t="s">
        <v>2399</v>
      </c>
      <c r="AU498" t="str">
        <f>VLOOKUP(VLOOKUP(Calc_Feed[[#This Row],[ANIMAL_GLOBIOM]],Herdcount[],2,FALSE),Live_scen[],2,FALSE)</f>
        <v>LowGrowth</v>
      </c>
      <c r="AV498" t="str">
        <f>VLOOKUP(Calc_Feed[[#This Row],[ANIMAL_GLOBIOM]],MapAnimal[],2,FALSE)</f>
        <v>chickens</v>
      </c>
      <c r="AW498" t="s">
        <v>2395</v>
      </c>
      <c r="AX498" t="str">
        <f>IF(VLOOKUP(Calc_Feed[[#This Row],[FeedType]],FeedCropMap[],2,FALSE)=0,"",VLOOKUP(Calc_Feed[[#This Row],[FeedType]],FeedCropMap[],2,FALSE))</f>
        <v/>
      </c>
      <c r="AY498">
        <v>2020</v>
      </c>
      <c r="AZ498" s="3">
        <f ca="1">Calc_Feed[[#This Row],[feedreq]]*Calc_Feed[[#This Row],[herd]]</f>
        <v>0</v>
      </c>
      <c r="BA498" s="6">
        <f>Calc_Feed[[#This Row],[feedreq2000]]*Calc_Feed[[#This Row],[feedreqshift]]</f>
        <v>0</v>
      </c>
      <c r="BB498" s="6">
        <f>AVERAGEIFS(LivePdtyDef[Pdty_shifter],LivePdtyDef[ANIMAL],Calc_Feed[[#This Row],[ANIMAL]],LivePdtyDef[YEAR],Calc_Feed[[#This Row],[YEAR]])</f>
        <v>1.539897204846195</v>
      </c>
      <c r="BC498" s="6">
        <f>SUMIFS(data_live[feedreq],data_live[ANIMAL_GLOBIOM],Calc_Feed[[#This Row],[ANIMAL_GLOBIOM]],data_live[LiveItem],Calc_Feed[[#This Row],[FeedType]])</f>
        <v>0</v>
      </c>
      <c r="BD498" s="3">
        <f ca="1">SUMIFS(calc_livestocknb[RealHerd],calc_livestocknb[ANIMAL_GLOBIOM],Calc_Feed[[#This Row],[ANIMAL_GLOBIOM]],calc_livestocknb[YEAR],Calc_Feed[[#This Row],[YEAR]])</f>
        <v>3.7937947614692145</v>
      </c>
    </row>
    <row r="499" spans="10:56" x14ac:dyDescent="0.25">
      <c r="J499" s="3"/>
      <c r="L499" s="3"/>
      <c r="M499" s="3"/>
      <c r="N499" s="6"/>
      <c r="O499" s="3"/>
      <c r="P499" s="3"/>
      <c r="Q499" s="3"/>
      <c r="R499" s="8"/>
      <c r="S499" s="3"/>
      <c r="T499" s="8"/>
      <c r="U499" s="14"/>
      <c r="V499" s="7"/>
      <c r="W499" s="7"/>
      <c r="X499" s="7"/>
      <c r="Y499" s="7"/>
      <c r="Z499" s="7"/>
      <c r="AA499" s="7"/>
      <c r="AB499" s="7"/>
      <c r="AC499" s="7"/>
      <c r="AD499" s="8"/>
      <c r="AE499" s="279"/>
      <c r="AF499" s="3"/>
      <c r="AT499" t="s">
        <v>2399</v>
      </c>
      <c r="AU499" t="str">
        <f>VLOOKUP(VLOOKUP(Calc_Feed[[#This Row],[ANIMAL_GLOBIOM]],Herdcount[],2,FALSE),Live_scen[],2,FALSE)</f>
        <v>LowGrowth</v>
      </c>
      <c r="AV499" t="str">
        <f>VLOOKUP(Calc_Feed[[#This Row],[ANIMAL_GLOBIOM]],MapAnimal[],2,FALSE)</f>
        <v>chickens</v>
      </c>
      <c r="AW499" t="s">
        <v>162</v>
      </c>
      <c r="AX499" t="str">
        <f>IF(VLOOKUP(Calc_Feed[[#This Row],[FeedType]],FeedCropMap[],2,FALSE)=0,"",VLOOKUP(Calc_Feed[[#This Row],[FeedType]],FeedCropMap[],2,FALSE))</f>
        <v>corn</v>
      </c>
      <c r="AY499">
        <v>2020</v>
      </c>
      <c r="AZ499" s="3">
        <f ca="1">Calc_Feed[[#This Row],[feedreq]]*Calc_Feed[[#This Row],[herd]]</f>
        <v>0</v>
      </c>
      <c r="BA499" s="6">
        <f>Calc_Feed[[#This Row],[feedreq2000]]*Calc_Feed[[#This Row],[feedreqshift]]</f>
        <v>0</v>
      </c>
      <c r="BB499" s="6">
        <f>AVERAGEIFS(LivePdtyDef[Pdty_shifter],LivePdtyDef[ANIMAL],Calc_Feed[[#This Row],[ANIMAL]],LivePdtyDef[YEAR],Calc_Feed[[#This Row],[YEAR]])</f>
        <v>1.539897204846195</v>
      </c>
      <c r="BC499" s="6">
        <f>SUMIFS(data_live[feedreq],data_live[ANIMAL_GLOBIOM],Calc_Feed[[#This Row],[ANIMAL_GLOBIOM]],data_live[LiveItem],Calc_Feed[[#This Row],[FeedType]])</f>
        <v>0</v>
      </c>
      <c r="BD499" s="3">
        <f ca="1">SUMIFS(calc_livestocknb[RealHerd],calc_livestocknb[ANIMAL_GLOBIOM],Calc_Feed[[#This Row],[ANIMAL_GLOBIOM]],calc_livestocknb[YEAR],Calc_Feed[[#This Row],[YEAR]])</f>
        <v>3.7937947614692145</v>
      </c>
    </row>
    <row r="500" spans="10:56" x14ac:dyDescent="0.25">
      <c r="J500" s="3"/>
      <c r="L500" s="3"/>
      <c r="M500" s="3"/>
      <c r="N500" s="6"/>
      <c r="O500" s="3"/>
      <c r="P500" s="3"/>
      <c r="Q500" s="3"/>
      <c r="R500" s="8"/>
      <c r="S500" s="3"/>
      <c r="T500" s="8"/>
      <c r="U500" s="14"/>
      <c r="V500" s="7"/>
      <c r="W500" s="7"/>
      <c r="X500" s="7"/>
      <c r="Y500" s="7"/>
      <c r="Z500" s="7"/>
      <c r="AA500" s="7"/>
      <c r="AB500" s="7"/>
      <c r="AC500" s="7"/>
      <c r="AD500" s="8"/>
      <c r="AE500" s="279"/>
      <c r="AF500" s="3"/>
      <c r="AT500" t="s">
        <v>2399</v>
      </c>
      <c r="AU500" t="str">
        <f>VLOOKUP(VLOOKUP(Calc_Feed[[#This Row],[ANIMAL_GLOBIOM]],Herdcount[],2,FALSE),Live_scen[],2,FALSE)</f>
        <v>LowGrowth</v>
      </c>
      <c r="AV500" t="str">
        <f>VLOOKUP(Calc_Feed[[#This Row],[ANIMAL_GLOBIOM]],MapAnimal[],2,FALSE)</f>
        <v>chickens</v>
      </c>
      <c r="AW500" t="s">
        <v>176</v>
      </c>
      <c r="AX500" t="str">
        <f>IF(VLOOKUP(Calc_Feed[[#This Row],[FeedType]],FeedCropMap[],2,FALSE)=0,"",VLOOKUP(Calc_Feed[[#This Row],[FeedType]],FeedCropMap[],2,FALSE))</f>
        <v>Oats</v>
      </c>
      <c r="AY500">
        <v>2020</v>
      </c>
      <c r="AZ500" s="3">
        <f ca="1">Calc_Feed[[#This Row],[feedreq]]*Calc_Feed[[#This Row],[herd]]</f>
        <v>2.2739993445006802E-2</v>
      </c>
      <c r="BA500" s="6">
        <f>Calc_Feed[[#This Row],[feedreq2000]]*Calc_Feed[[#This Row],[feedreqshift]]</f>
        <v>5.9939967433030924E-3</v>
      </c>
      <c r="BB500" s="6">
        <f>AVERAGEIFS(LivePdtyDef[Pdty_shifter],LivePdtyDef[ANIMAL],Calc_Feed[[#This Row],[ANIMAL]],LivePdtyDef[YEAR],Calc_Feed[[#This Row],[YEAR]])</f>
        <v>1.539897204846195</v>
      </c>
      <c r="BC500" s="6">
        <f>SUMIFS(data_live[feedreq],data_live[ANIMAL_GLOBIOM],Calc_Feed[[#This Row],[ANIMAL_GLOBIOM]],data_live[LiveItem],Calc_Feed[[#This Row],[FeedType]])</f>
        <v>3.8924654999304147E-3</v>
      </c>
      <c r="BD500" s="3">
        <f ca="1">SUMIFS(calc_livestocknb[RealHerd],calc_livestocknb[ANIMAL_GLOBIOM],Calc_Feed[[#This Row],[ANIMAL_GLOBIOM]],calc_livestocknb[YEAR],Calc_Feed[[#This Row],[YEAR]])</f>
        <v>3.7937947614692145</v>
      </c>
    </row>
    <row r="501" spans="10:56" x14ac:dyDescent="0.25">
      <c r="J501" s="3"/>
      <c r="L501" s="3"/>
      <c r="M501" s="3"/>
      <c r="N501" s="6"/>
      <c r="O501" s="3"/>
      <c r="P501" s="3"/>
      <c r="Q501" s="3"/>
      <c r="R501" s="8"/>
      <c r="S501" s="3"/>
      <c r="T501" s="8"/>
      <c r="U501" s="14"/>
      <c r="V501" s="7"/>
      <c r="W501" s="7"/>
      <c r="X501" s="7"/>
      <c r="Y501" s="7"/>
      <c r="Z501" s="7"/>
      <c r="AA501" s="7"/>
      <c r="AB501" s="7"/>
      <c r="AC501" s="7"/>
      <c r="AD501" s="8"/>
      <c r="AE501" s="279"/>
      <c r="AF501" s="3"/>
      <c r="AT501" t="s">
        <v>2399</v>
      </c>
      <c r="AU501" t="str">
        <f>VLOOKUP(VLOOKUP(Calc_Feed[[#This Row],[ANIMAL_GLOBIOM]],Herdcount[],2,FALSE),Live_scen[],2,FALSE)</f>
        <v>LowGrowth</v>
      </c>
      <c r="AV501" t="str">
        <f>VLOOKUP(Calc_Feed[[#This Row],[ANIMAL_GLOBIOM]],MapAnimal[],2,FALSE)</f>
        <v>chickens</v>
      </c>
      <c r="AW501" t="s">
        <v>2408</v>
      </c>
      <c r="AX501" t="str">
        <f>IF(VLOOKUP(Calc_Feed[[#This Row],[FeedType]],FeedCropMap[],2,FALSE)=0,"",VLOOKUP(Calc_Feed[[#This Row],[FeedType]],FeedCropMap[],2,FALSE))</f>
        <v>cereal_other</v>
      </c>
      <c r="AY501">
        <v>2020</v>
      </c>
      <c r="AZ501" s="3">
        <f ca="1">Calc_Feed[[#This Row],[feedreq]]*Calc_Feed[[#This Row],[herd]]</f>
        <v>0</v>
      </c>
      <c r="BA501" s="6">
        <f>Calc_Feed[[#This Row],[feedreq2000]]*Calc_Feed[[#This Row],[feedreqshift]]</f>
        <v>0</v>
      </c>
      <c r="BB501" s="6">
        <f>AVERAGEIFS(LivePdtyDef[Pdty_shifter],LivePdtyDef[ANIMAL],Calc_Feed[[#This Row],[ANIMAL]],LivePdtyDef[YEAR],Calc_Feed[[#This Row],[YEAR]])</f>
        <v>1.539897204846195</v>
      </c>
      <c r="BC501" s="6">
        <f>SUMIFS(data_live[feedreq],data_live[ANIMAL_GLOBIOM],Calc_Feed[[#This Row],[ANIMAL_GLOBIOM]],data_live[LiveItem],Calc_Feed[[#This Row],[FeedType]])</f>
        <v>0</v>
      </c>
      <c r="BD501" s="3">
        <f ca="1">SUMIFS(calc_livestocknb[RealHerd],calc_livestocknb[ANIMAL_GLOBIOM],Calc_Feed[[#This Row],[ANIMAL_GLOBIOM]],calc_livestocknb[YEAR],Calc_Feed[[#This Row],[YEAR]])</f>
        <v>3.7937947614692145</v>
      </c>
    </row>
    <row r="502" spans="10:56" x14ac:dyDescent="0.25">
      <c r="J502" s="3"/>
      <c r="L502" s="3"/>
      <c r="M502" s="3"/>
      <c r="N502" s="6"/>
      <c r="O502" s="3"/>
      <c r="P502" s="3"/>
      <c r="Q502" s="3"/>
      <c r="R502" s="8"/>
      <c r="S502" s="3"/>
      <c r="T502" s="8"/>
      <c r="U502" s="14"/>
      <c r="V502" s="7"/>
      <c r="W502" s="7"/>
      <c r="X502" s="7"/>
      <c r="Y502" s="7"/>
      <c r="Z502" s="7"/>
      <c r="AA502" s="7"/>
      <c r="AB502" s="7"/>
      <c r="AC502" s="7"/>
      <c r="AD502" s="8"/>
      <c r="AE502" s="279"/>
      <c r="AF502" s="3"/>
      <c r="AT502" t="s">
        <v>2399</v>
      </c>
      <c r="AU502" t="str">
        <f>VLOOKUP(VLOOKUP(Calc_Feed[[#This Row],[ANIMAL_GLOBIOM]],Herdcount[],2,FALSE),Live_scen[],2,FALSE)</f>
        <v>LowGrowth</v>
      </c>
      <c r="AV502" t="str">
        <f>VLOOKUP(Calc_Feed[[#This Row],[ANIMAL_GLOBIOM]],MapAnimal[],2,FALSE)</f>
        <v>chickens</v>
      </c>
      <c r="AW502" t="s">
        <v>2401</v>
      </c>
      <c r="AX502" t="str">
        <f>IF(VLOOKUP(Calc_Feed[[#This Row],[FeedType]],FeedCropMap[],2,FALSE)=0,"",VLOOKUP(Calc_Feed[[#This Row],[FeedType]],FeedCropMap[],2,FALSE))</f>
        <v>wheat</v>
      </c>
      <c r="AY502">
        <v>2020</v>
      </c>
      <c r="AZ502" s="3">
        <f ca="1">Calc_Feed[[#This Row],[feedreq]]*Calc_Feed[[#This Row],[herd]]</f>
        <v>0</v>
      </c>
      <c r="BA502" s="6">
        <f>Calc_Feed[[#This Row],[feedreq2000]]*Calc_Feed[[#This Row],[feedreqshift]]</f>
        <v>0</v>
      </c>
      <c r="BB502" s="6">
        <f>AVERAGEIFS(LivePdtyDef[Pdty_shifter],LivePdtyDef[ANIMAL],Calc_Feed[[#This Row],[ANIMAL]],LivePdtyDef[YEAR],Calc_Feed[[#This Row],[YEAR]])</f>
        <v>1.539897204846195</v>
      </c>
      <c r="BC502" s="6">
        <f>SUMIFS(data_live[feedreq],data_live[ANIMAL_GLOBIOM],Calc_Feed[[#This Row],[ANIMAL_GLOBIOM]],data_live[LiveItem],Calc_Feed[[#This Row],[FeedType]])</f>
        <v>0</v>
      </c>
      <c r="BD502" s="3">
        <f ca="1">SUMIFS(calc_livestocknb[RealHerd],calc_livestocknb[ANIMAL_GLOBIOM],Calc_Feed[[#This Row],[ANIMAL_GLOBIOM]],calc_livestocknb[YEAR],Calc_Feed[[#This Row],[YEAR]])</f>
        <v>3.7937947614692145</v>
      </c>
    </row>
    <row r="503" spans="10:56" x14ac:dyDescent="0.25">
      <c r="J503" s="3"/>
      <c r="L503" s="3"/>
      <c r="M503" s="3"/>
      <c r="N503" s="6"/>
      <c r="O503" s="3"/>
      <c r="P503" s="3"/>
      <c r="Q503" s="3"/>
      <c r="R503" s="8"/>
      <c r="S503" s="3"/>
      <c r="T503" s="8"/>
      <c r="U503" s="14"/>
      <c r="V503" s="7"/>
      <c r="W503" s="7"/>
      <c r="X503" s="7"/>
      <c r="Y503" s="7"/>
      <c r="Z503" s="7"/>
      <c r="AA503" s="7"/>
      <c r="AB503" s="7"/>
      <c r="AC503" s="7"/>
      <c r="AD503" s="8"/>
      <c r="AE503" s="279"/>
      <c r="AF503" s="3"/>
      <c r="AT503" t="s">
        <v>2399</v>
      </c>
      <c r="AU503" t="str">
        <f>VLOOKUP(VLOOKUP(Calc_Feed[[#This Row],[ANIMAL_GLOBIOM]],Herdcount[],2,FALSE),Live_scen[],2,FALSE)</f>
        <v>LowGrowth</v>
      </c>
      <c r="AV503" t="str">
        <f>VLOOKUP(Calc_Feed[[#This Row],[ANIMAL_GLOBIOM]],MapAnimal[],2,FALSE)</f>
        <v>chickens</v>
      </c>
      <c r="AW503" t="s">
        <v>2402</v>
      </c>
      <c r="AX503" t="str">
        <f>IF(VLOOKUP(Calc_Feed[[#This Row],[FeedType]],FeedCropMap[],2,FALSE)=0,"",VLOOKUP(Calc_Feed[[#This Row],[FeedType]],FeedCropMap[],2,FALSE))</f>
        <v>sorghum</v>
      </c>
      <c r="AY503">
        <v>2020</v>
      </c>
      <c r="AZ503" s="3">
        <f ca="1">Calc_Feed[[#This Row],[feedreq]]*Calc_Feed[[#This Row],[herd]]</f>
        <v>0</v>
      </c>
      <c r="BA503" s="6">
        <f>Calc_Feed[[#This Row],[feedreq2000]]*Calc_Feed[[#This Row],[feedreqshift]]</f>
        <v>0</v>
      </c>
      <c r="BB503" s="6">
        <f>AVERAGEIFS(LivePdtyDef[Pdty_shifter],LivePdtyDef[ANIMAL],Calc_Feed[[#This Row],[ANIMAL]],LivePdtyDef[YEAR],Calc_Feed[[#This Row],[YEAR]])</f>
        <v>1.539897204846195</v>
      </c>
      <c r="BC503" s="6">
        <f>SUMIFS(data_live[feedreq],data_live[ANIMAL_GLOBIOM],Calc_Feed[[#This Row],[ANIMAL_GLOBIOM]],data_live[LiveItem],Calc_Feed[[#This Row],[FeedType]])</f>
        <v>0</v>
      </c>
      <c r="BD503" s="3">
        <f ca="1">SUMIFS(calc_livestocknb[RealHerd],calc_livestocknb[ANIMAL_GLOBIOM],Calc_Feed[[#This Row],[ANIMAL_GLOBIOM]],calc_livestocknb[YEAR],Calc_Feed[[#This Row],[YEAR]])</f>
        <v>3.7937947614692145</v>
      </c>
    </row>
    <row r="504" spans="10:56" x14ac:dyDescent="0.25">
      <c r="J504" s="3"/>
      <c r="L504" s="3"/>
      <c r="M504" s="3"/>
      <c r="N504" s="6"/>
      <c r="O504" s="3"/>
      <c r="P504" s="3"/>
      <c r="Q504" s="3"/>
      <c r="R504" s="8"/>
      <c r="S504" s="3"/>
      <c r="T504" s="8"/>
      <c r="U504" s="14"/>
      <c r="V504" s="7"/>
      <c r="W504" s="7"/>
      <c r="X504" s="7"/>
      <c r="Y504" s="7"/>
      <c r="Z504" s="7"/>
      <c r="AA504" s="7"/>
      <c r="AB504" s="7"/>
      <c r="AC504" s="7"/>
      <c r="AD504" s="8"/>
      <c r="AE504" s="279"/>
      <c r="AF504" s="3"/>
      <c r="AT504" t="s">
        <v>2399</v>
      </c>
      <c r="AU504" t="str">
        <f>VLOOKUP(VLOOKUP(Calc_Feed[[#This Row],[ANIMAL_GLOBIOM]],Herdcount[],2,FALSE),Live_scen[],2,FALSE)</f>
        <v>LowGrowth</v>
      </c>
      <c r="AV504" t="str">
        <f>VLOOKUP(Calc_Feed[[#This Row],[ANIMAL_GLOBIOM]],MapAnimal[],2,FALSE)</f>
        <v>chickens</v>
      </c>
      <c r="AW504" t="s">
        <v>2403</v>
      </c>
      <c r="AX504" t="str">
        <f>IF(VLOOKUP(Calc_Feed[[#This Row],[FeedType]],FeedCropMap[],2,FALSE)=0,"",VLOOKUP(Calc_Feed[[#This Row],[FeedType]],FeedCropMap[],2,FALSE))</f>
        <v/>
      </c>
      <c r="AY504">
        <v>2020</v>
      </c>
      <c r="AZ504" s="3">
        <f ca="1">Calc_Feed[[#This Row],[feedreq]]*Calc_Feed[[#This Row],[herd]]</f>
        <v>0</v>
      </c>
      <c r="BA504" s="6">
        <f>Calc_Feed[[#This Row],[feedreq2000]]*Calc_Feed[[#This Row],[feedreqshift]]</f>
        <v>0</v>
      </c>
      <c r="BB504" s="6">
        <f>AVERAGEIFS(LivePdtyDef[Pdty_shifter],LivePdtyDef[ANIMAL],Calc_Feed[[#This Row],[ANIMAL]],LivePdtyDef[YEAR],Calc_Feed[[#This Row],[YEAR]])</f>
        <v>1.539897204846195</v>
      </c>
      <c r="BC504" s="6">
        <f>SUMIFS(data_live[feedreq],data_live[ANIMAL_GLOBIOM],Calc_Feed[[#This Row],[ANIMAL_GLOBIOM]],data_live[LiveItem],Calc_Feed[[#This Row],[FeedType]])</f>
        <v>0</v>
      </c>
      <c r="BD504" s="3">
        <f ca="1">SUMIFS(calc_livestocknb[RealHerd],calc_livestocknb[ANIMAL_GLOBIOM],Calc_Feed[[#This Row],[ANIMAL_GLOBIOM]],calc_livestocknb[YEAR],Calc_Feed[[#This Row],[YEAR]])</f>
        <v>3.7937947614692145</v>
      </c>
    </row>
    <row r="505" spans="10:56" x14ac:dyDescent="0.25">
      <c r="J505" s="3"/>
      <c r="L505" s="3"/>
      <c r="M505" s="3"/>
      <c r="N505" s="6"/>
      <c r="O505" s="3"/>
      <c r="P505" s="3"/>
      <c r="Q505" s="3"/>
      <c r="R505" s="8"/>
      <c r="S505" s="3"/>
      <c r="T505" s="8"/>
      <c r="U505" s="14"/>
      <c r="V505" s="7"/>
      <c r="W505" s="7"/>
      <c r="X505" s="7"/>
      <c r="Y505" s="7"/>
      <c r="Z505" s="7"/>
      <c r="AA505" s="7"/>
      <c r="AB505" s="7"/>
      <c r="AC505" s="7"/>
      <c r="AD505" s="8"/>
      <c r="AE505" s="279"/>
      <c r="AF505" s="3"/>
      <c r="AT505" t="s">
        <v>2399</v>
      </c>
      <c r="AU505" t="str">
        <f>VLOOKUP(VLOOKUP(Calc_Feed[[#This Row],[ANIMAL_GLOBIOM]],Herdcount[],2,FALSE),Live_scen[],2,FALSE)</f>
        <v>LowGrowth</v>
      </c>
      <c r="AV505" t="str">
        <f>VLOOKUP(Calc_Feed[[#This Row],[ANIMAL_GLOBIOM]],MapAnimal[],2,FALSE)</f>
        <v>chickens</v>
      </c>
      <c r="AW505" t="s">
        <v>2404</v>
      </c>
      <c r="AX505" t="str">
        <f>IF(VLOOKUP(Calc_Feed[[#This Row],[FeedType]],FeedCropMap[],2,FALSE)=0,"",VLOOKUP(Calc_Feed[[#This Row],[FeedType]],FeedCropMap[],2,FALSE))</f>
        <v/>
      </c>
      <c r="AY505">
        <v>2020</v>
      </c>
      <c r="AZ505" s="3">
        <f ca="1">Calc_Feed[[#This Row],[feedreq]]*Calc_Feed[[#This Row],[herd]]</f>
        <v>0</v>
      </c>
      <c r="BA505" s="6">
        <f>Calc_Feed[[#This Row],[feedreq2000]]*Calc_Feed[[#This Row],[feedreqshift]]</f>
        <v>0</v>
      </c>
      <c r="BB505" s="6">
        <f>AVERAGEIFS(LivePdtyDef[Pdty_shifter],LivePdtyDef[ANIMAL],Calc_Feed[[#This Row],[ANIMAL]],LivePdtyDef[YEAR],Calc_Feed[[#This Row],[YEAR]])</f>
        <v>1.539897204846195</v>
      </c>
      <c r="BC505" s="6">
        <f>SUMIFS(data_live[feedreq],data_live[ANIMAL_GLOBIOM],Calc_Feed[[#This Row],[ANIMAL_GLOBIOM]],data_live[LiveItem],Calc_Feed[[#This Row],[FeedType]])</f>
        <v>0</v>
      </c>
      <c r="BD505" s="3">
        <f ca="1">SUMIFS(calc_livestocknb[RealHerd],calc_livestocknb[ANIMAL_GLOBIOM],Calc_Feed[[#This Row],[ANIMAL_GLOBIOM]],calc_livestocknb[YEAR],Calc_Feed[[#This Row],[YEAR]])</f>
        <v>3.7937947614692145</v>
      </c>
    </row>
    <row r="506" spans="10:56" x14ac:dyDescent="0.25">
      <c r="J506" s="3"/>
      <c r="L506" s="3"/>
      <c r="M506" s="3"/>
      <c r="N506" s="6"/>
      <c r="O506" s="3"/>
      <c r="P506" s="3"/>
      <c r="Q506" s="3"/>
      <c r="R506" s="8"/>
      <c r="S506" s="3"/>
      <c r="T506" s="8"/>
      <c r="U506" s="14"/>
      <c r="V506" s="7"/>
      <c r="W506" s="7"/>
      <c r="X506" s="7"/>
      <c r="Y506" s="7"/>
      <c r="Z506" s="7"/>
      <c r="AA506" s="7"/>
      <c r="AB506" s="7"/>
      <c r="AC506" s="7"/>
      <c r="AD506" s="8"/>
      <c r="AE506" s="279"/>
      <c r="AF506" s="3"/>
      <c r="AT506" t="s">
        <v>2399</v>
      </c>
      <c r="AU506" t="str">
        <f>VLOOKUP(VLOOKUP(Calc_Feed[[#This Row],[ANIMAL_GLOBIOM]],Herdcount[],2,FALSE),Live_scen[],2,FALSE)</f>
        <v>LowGrowth</v>
      </c>
      <c r="AV506" t="str">
        <f>VLOOKUP(Calc_Feed[[#This Row],[ANIMAL_GLOBIOM]],MapAnimal[],2,FALSE)</f>
        <v>chickens</v>
      </c>
      <c r="AW506" t="s">
        <v>2405</v>
      </c>
      <c r="AX506" t="str">
        <f>IF(VLOOKUP(Calc_Feed[[#This Row],[FeedType]],FeedCropMap[],2,FALSE)=0,"",VLOOKUP(Calc_Feed[[#This Row],[FeedType]],FeedCropMap[],2,FALSE))</f>
        <v/>
      </c>
      <c r="AY506">
        <v>2020</v>
      </c>
      <c r="AZ506" s="3">
        <f ca="1">Calc_Feed[[#This Row],[feedreq]]*Calc_Feed[[#This Row],[herd]]</f>
        <v>0</v>
      </c>
      <c r="BA506" s="6">
        <f>Calc_Feed[[#This Row],[feedreq2000]]*Calc_Feed[[#This Row],[feedreqshift]]</f>
        <v>0</v>
      </c>
      <c r="BB506" s="6">
        <f>AVERAGEIFS(LivePdtyDef[Pdty_shifter],LivePdtyDef[ANIMAL],Calc_Feed[[#This Row],[ANIMAL]],LivePdtyDef[YEAR],Calc_Feed[[#This Row],[YEAR]])</f>
        <v>1.539897204846195</v>
      </c>
      <c r="BC506" s="6">
        <f>SUMIFS(data_live[feedreq],data_live[ANIMAL_GLOBIOM],Calc_Feed[[#This Row],[ANIMAL_GLOBIOM]],data_live[LiveItem],Calc_Feed[[#This Row],[FeedType]])</f>
        <v>0</v>
      </c>
      <c r="BD506" s="3">
        <f ca="1">SUMIFS(calc_livestocknb[RealHerd],calc_livestocknb[ANIMAL_GLOBIOM],Calc_Feed[[#This Row],[ANIMAL_GLOBIOM]],calc_livestocknb[YEAR],Calc_Feed[[#This Row],[YEAR]])</f>
        <v>3.7937947614692145</v>
      </c>
    </row>
    <row r="507" spans="10:56" x14ac:dyDescent="0.25">
      <c r="J507" s="3"/>
      <c r="L507" s="3"/>
      <c r="M507" s="3"/>
      <c r="N507" s="6"/>
      <c r="O507" s="3"/>
      <c r="P507" s="3"/>
      <c r="Q507" s="3"/>
      <c r="R507" s="8"/>
      <c r="S507" s="3"/>
      <c r="T507" s="8"/>
      <c r="U507" s="14"/>
      <c r="V507" s="7"/>
      <c r="W507" s="7"/>
      <c r="X507" s="7"/>
      <c r="Y507" s="7"/>
      <c r="Z507" s="7"/>
      <c r="AA507" s="7"/>
      <c r="AB507" s="7"/>
      <c r="AC507" s="7"/>
      <c r="AD507" s="8"/>
      <c r="AE507" s="279"/>
      <c r="AF507" s="3"/>
      <c r="AT507" t="s">
        <v>2399</v>
      </c>
      <c r="AU507" t="str">
        <f>VLOOKUP(VLOOKUP(Calc_Feed[[#This Row],[ANIMAL_GLOBIOM]],Herdcount[],2,FALSE),Live_scen[],2,FALSE)</f>
        <v>LowGrowth</v>
      </c>
      <c r="AV507" t="str">
        <f>VLOOKUP(Calc_Feed[[#This Row],[ANIMAL_GLOBIOM]],MapAnimal[],2,FALSE)</f>
        <v>chickens</v>
      </c>
      <c r="AW507" t="s">
        <v>1146</v>
      </c>
      <c r="AX507" t="str">
        <f>IF(VLOOKUP(Calc_Feed[[#This Row],[FeedType]],FeedCropMap[],2,FALSE)=0,"",VLOOKUP(Calc_Feed[[#This Row],[FeedType]],FeedCropMap[],2,FALSE))</f>
        <v>rice</v>
      </c>
      <c r="AY507">
        <v>2020</v>
      </c>
      <c r="AZ507" s="3">
        <f ca="1">Calc_Feed[[#This Row],[feedreq]]*Calc_Feed[[#This Row],[herd]]</f>
        <v>0</v>
      </c>
      <c r="BA507" s="6">
        <f>Calc_Feed[[#This Row],[feedreq2000]]*Calc_Feed[[#This Row],[feedreqshift]]</f>
        <v>0</v>
      </c>
      <c r="BB507" s="6">
        <f>AVERAGEIFS(LivePdtyDef[Pdty_shifter],LivePdtyDef[ANIMAL],Calc_Feed[[#This Row],[ANIMAL]],LivePdtyDef[YEAR],Calc_Feed[[#This Row],[YEAR]])</f>
        <v>1.539897204846195</v>
      </c>
      <c r="BC507" s="6">
        <f>SUMIFS(data_live[feedreq],data_live[ANIMAL_GLOBIOM],Calc_Feed[[#This Row],[ANIMAL_GLOBIOM]],data_live[LiveItem],Calc_Feed[[#This Row],[FeedType]])</f>
        <v>0</v>
      </c>
      <c r="BD507" s="3">
        <f ca="1">SUMIFS(calc_livestocknb[RealHerd],calc_livestocknb[ANIMAL_GLOBIOM],Calc_Feed[[#This Row],[ANIMAL_GLOBIOM]],calc_livestocknb[YEAR],Calc_Feed[[#This Row],[YEAR]])</f>
        <v>3.7937947614692145</v>
      </c>
    </row>
    <row r="508" spans="10:56" x14ac:dyDescent="0.25">
      <c r="J508" s="3"/>
      <c r="L508" s="3"/>
      <c r="M508" s="3"/>
      <c r="N508" s="6"/>
      <c r="O508" s="3"/>
      <c r="P508" s="3"/>
      <c r="Q508" s="3"/>
      <c r="R508" s="8"/>
      <c r="S508" s="3"/>
      <c r="T508" s="8"/>
      <c r="U508" s="14"/>
      <c r="V508" s="7"/>
      <c r="W508" s="7"/>
      <c r="X508" s="7"/>
      <c r="Y508" s="7"/>
      <c r="Z508" s="7"/>
      <c r="AA508" s="7"/>
      <c r="AB508" s="7"/>
      <c r="AC508" s="7"/>
      <c r="AD508" s="8"/>
      <c r="AE508" s="279"/>
      <c r="AF508" s="3"/>
      <c r="AT508" t="s">
        <v>2399</v>
      </c>
      <c r="AU508" t="str">
        <f>VLOOKUP(VLOOKUP(Calc_Feed[[#This Row],[ANIMAL_GLOBIOM]],Herdcount[],2,FALSE),Live_scen[],2,FALSE)</f>
        <v>LowGrowth</v>
      </c>
      <c r="AV508" t="str">
        <f>VLOOKUP(Calc_Feed[[#This Row],[ANIMAL_GLOBIOM]],MapAnimal[],2,FALSE)</f>
        <v>chickens</v>
      </c>
      <c r="AW508" t="s">
        <v>2407</v>
      </c>
      <c r="AX508" t="str">
        <f>IF(VLOOKUP(Calc_Feed[[#This Row],[FeedType]],FeedCropMap[],2,FALSE)=0,"",VLOOKUP(Calc_Feed[[#This Row],[FeedType]],FeedCropMap[],2,FALSE))</f>
        <v>barley</v>
      </c>
      <c r="AY508">
        <v>2020</v>
      </c>
      <c r="AZ508" s="3">
        <f ca="1">Calc_Feed[[#This Row],[feedreq]]*Calc_Feed[[#This Row],[herd]]</f>
        <v>1.4952387745387929</v>
      </c>
      <c r="BA508" s="6">
        <f>Calc_Feed[[#This Row],[feedreq2000]]*Calc_Feed[[#This Row],[feedreqshift]]</f>
        <v>0.39412748146653437</v>
      </c>
      <c r="BB508" s="6">
        <f>AVERAGEIFS(LivePdtyDef[Pdty_shifter],LivePdtyDef[ANIMAL],Calc_Feed[[#This Row],[ANIMAL]],LivePdtyDef[YEAR],Calc_Feed[[#This Row],[YEAR]])</f>
        <v>1.539897204846195</v>
      </c>
      <c r="BC508" s="6">
        <f>SUMIFS(data_live[feedreq],data_live[ANIMAL_GLOBIOM],Calc_Feed[[#This Row],[ANIMAL_GLOBIOM]],data_live[LiveItem],Calc_Feed[[#This Row],[FeedType]])</f>
        <v>0.25594402030614755</v>
      </c>
      <c r="BD508" s="3">
        <f ca="1">SUMIFS(calc_livestocknb[RealHerd],calc_livestocknb[ANIMAL_GLOBIOM],Calc_Feed[[#This Row],[ANIMAL_GLOBIOM]],calc_livestocknb[YEAR],Calc_Feed[[#This Row],[YEAR]])</f>
        <v>3.7937947614692145</v>
      </c>
    </row>
    <row r="509" spans="10:56" x14ac:dyDescent="0.25">
      <c r="J509" s="3"/>
      <c r="L509" s="3"/>
      <c r="M509" s="3"/>
      <c r="N509" s="6"/>
      <c r="O509" s="3"/>
      <c r="P509" s="3"/>
      <c r="Q509" s="3"/>
      <c r="R509" s="8"/>
      <c r="S509" s="3"/>
      <c r="T509" s="8"/>
      <c r="U509" s="14"/>
      <c r="V509" s="7"/>
      <c r="W509" s="7"/>
      <c r="X509" s="7"/>
      <c r="Y509" s="7"/>
      <c r="Z509" s="7"/>
      <c r="AA509" s="7"/>
      <c r="AB509" s="7"/>
      <c r="AC509" s="7"/>
      <c r="AD509" s="8"/>
      <c r="AE509" s="279"/>
      <c r="AF509" s="3"/>
      <c r="AT509" t="s">
        <v>2396</v>
      </c>
      <c r="AU509" t="str">
        <f>VLOOKUP(VLOOKUP(Calc_Feed[[#This Row],[ANIMAL_GLOBIOM]],Herdcount[],2,FALSE),Live_scen[],2,FALSE)</f>
        <v>LowGrowth</v>
      </c>
      <c r="AV509" t="str">
        <f>VLOOKUP(Calc_Feed[[#This Row],[ANIMAL_GLOBIOM]],MapAnimal[],2,FALSE)</f>
        <v>sheep_goats</v>
      </c>
      <c r="AW509" t="s">
        <v>2392</v>
      </c>
      <c r="AX509" t="str">
        <f>IF(VLOOKUP(Calc_Feed[[#This Row],[FeedType]],FeedCropMap[],2,FALSE)=0,"",VLOOKUP(Calc_Feed[[#This Row],[FeedType]],FeedCropMap[],2,FALSE))</f>
        <v/>
      </c>
      <c r="AY509">
        <v>2020</v>
      </c>
      <c r="AZ509" s="3">
        <f ca="1">Calc_Feed[[#This Row],[feedreq]]*Calc_Feed[[#This Row],[herd]]</f>
        <v>107.50474908667161</v>
      </c>
      <c r="BA509" s="6">
        <f>Calc_Feed[[#This Row],[feedreq2000]]*Calc_Feed[[#This Row],[feedreqshift]]</f>
        <v>2.7445395044747043</v>
      </c>
      <c r="BB509" s="6">
        <f>AVERAGEIFS(LivePdtyDef[Pdty_shifter],LivePdtyDef[ANIMAL],Calc_Feed[[#This Row],[ANIMAL]],LivePdtyDef[YEAR],Calc_Feed[[#This Row],[YEAR]])</f>
        <v>0.73365528071693886</v>
      </c>
      <c r="BC509" s="6">
        <f>SUMIFS(data_live[feedreq],data_live[ANIMAL_GLOBIOM],Calc_Feed[[#This Row],[ANIMAL_GLOBIOM]],data_live[LiveItem],Calc_Feed[[#This Row],[FeedType]])</f>
        <v>3.7409115378992426</v>
      </c>
      <c r="BD509" s="3">
        <f ca="1">SUMIFS(calc_livestocknb[RealHerd],calc_livestocknb[ANIMAL_GLOBIOM],Calc_Feed[[#This Row],[ANIMAL_GLOBIOM]],calc_livestocknb[YEAR],Calc_Feed[[#This Row],[YEAR]])</f>
        <v>39.170414166527969</v>
      </c>
    </row>
    <row r="510" spans="10:56" x14ac:dyDescent="0.25">
      <c r="J510" s="3"/>
      <c r="L510" s="3"/>
      <c r="M510" s="3"/>
      <c r="N510" s="6"/>
      <c r="O510" s="3"/>
      <c r="P510" s="3"/>
      <c r="Q510" s="3"/>
      <c r="R510" s="8"/>
      <c r="S510" s="3"/>
      <c r="T510" s="8"/>
      <c r="U510" s="14"/>
      <c r="V510" s="7"/>
      <c r="W510" s="7"/>
      <c r="X510" s="7"/>
      <c r="Y510" s="7"/>
      <c r="Z510" s="7"/>
      <c r="AA510" s="7"/>
      <c r="AB510" s="7"/>
      <c r="AC510" s="7"/>
      <c r="AD510" s="8"/>
      <c r="AE510" s="279"/>
      <c r="AF510" s="3"/>
      <c r="AT510" t="s">
        <v>2396</v>
      </c>
      <c r="AU510" t="str">
        <f>VLOOKUP(VLOOKUP(Calc_Feed[[#This Row],[ANIMAL_GLOBIOM]],Herdcount[],2,FALSE),Live_scen[],2,FALSE)</f>
        <v>LowGrowth</v>
      </c>
      <c r="AV510" t="str">
        <f>VLOOKUP(Calc_Feed[[#This Row],[ANIMAL_GLOBIOM]],MapAnimal[],2,FALSE)</f>
        <v>sheep_goats</v>
      </c>
      <c r="AW510" t="s">
        <v>2394</v>
      </c>
      <c r="AX510" t="str">
        <f>IF(VLOOKUP(Calc_Feed[[#This Row],[FeedType]],FeedCropMap[],2,FALSE)=0,"",VLOOKUP(Calc_Feed[[#This Row],[FeedType]],FeedCropMap[],2,FALSE))</f>
        <v/>
      </c>
      <c r="AY510">
        <v>2020</v>
      </c>
      <c r="AZ510" s="3">
        <f ca="1">Calc_Feed[[#This Row],[feedreq]]*Calc_Feed[[#This Row],[herd]]</f>
        <v>0</v>
      </c>
      <c r="BA510" s="6">
        <f>Calc_Feed[[#This Row],[feedreq2000]]*Calc_Feed[[#This Row],[feedreqshift]]</f>
        <v>0</v>
      </c>
      <c r="BB510" s="6">
        <f>AVERAGEIFS(LivePdtyDef[Pdty_shifter],LivePdtyDef[ANIMAL],Calc_Feed[[#This Row],[ANIMAL]],LivePdtyDef[YEAR],Calc_Feed[[#This Row],[YEAR]])</f>
        <v>0.73365528071693886</v>
      </c>
      <c r="BC510" s="6">
        <f>SUMIFS(data_live[feedreq],data_live[ANIMAL_GLOBIOM],Calc_Feed[[#This Row],[ANIMAL_GLOBIOM]],data_live[LiveItem],Calc_Feed[[#This Row],[FeedType]])</f>
        <v>0</v>
      </c>
      <c r="BD510" s="3">
        <f ca="1">SUMIFS(calc_livestocknb[RealHerd],calc_livestocknb[ANIMAL_GLOBIOM],Calc_Feed[[#This Row],[ANIMAL_GLOBIOM]],calc_livestocknb[YEAR],Calc_Feed[[#This Row],[YEAR]])</f>
        <v>39.170414166527969</v>
      </c>
    </row>
    <row r="511" spans="10:56" x14ac:dyDescent="0.25">
      <c r="J511" s="3"/>
      <c r="L511" s="3"/>
      <c r="M511" s="3"/>
      <c r="N511" s="6"/>
      <c r="O511" s="3"/>
      <c r="P511" s="3"/>
      <c r="Q511" s="3"/>
      <c r="R511" s="8"/>
      <c r="S511" s="3"/>
      <c r="T511" s="8"/>
      <c r="U511" s="14"/>
      <c r="V511" s="7"/>
      <c r="W511" s="7"/>
      <c r="X511" s="7"/>
      <c r="Y511" s="7"/>
      <c r="Z511" s="7"/>
      <c r="AA511" s="7"/>
      <c r="AB511" s="7"/>
      <c r="AC511" s="7"/>
      <c r="AD511" s="8"/>
      <c r="AE511" s="279"/>
      <c r="AF511" s="3"/>
      <c r="AT511" t="s">
        <v>2396</v>
      </c>
      <c r="AU511" t="str">
        <f>VLOOKUP(VLOOKUP(Calc_Feed[[#This Row],[ANIMAL_GLOBIOM]],Herdcount[],2,FALSE),Live_scen[],2,FALSE)</f>
        <v>LowGrowth</v>
      </c>
      <c r="AV511" t="str">
        <f>VLOOKUP(Calc_Feed[[#This Row],[ANIMAL_GLOBIOM]],MapAnimal[],2,FALSE)</f>
        <v>sheep_goats</v>
      </c>
      <c r="AW511" t="s">
        <v>2395</v>
      </c>
      <c r="AX511" t="str">
        <f>IF(VLOOKUP(Calc_Feed[[#This Row],[FeedType]],FeedCropMap[],2,FALSE)=0,"",VLOOKUP(Calc_Feed[[#This Row],[FeedType]],FeedCropMap[],2,FALSE))</f>
        <v/>
      </c>
      <c r="AY511">
        <v>2020</v>
      </c>
      <c r="AZ511" s="3">
        <f ca="1">Calc_Feed[[#This Row],[feedreq]]*Calc_Feed[[#This Row],[herd]]</f>
        <v>0</v>
      </c>
      <c r="BA511" s="6">
        <f>Calc_Feed[[#This Row],[feedreq2000]]*Calc_Feed[[#This Row],[feedreqshift]]</f>
        <v>0</v>
      </c>
      <c r="BB511" s="6">
        <f>AVERAGEIFS(LivePdtyDef[Pdty_shifter],LivePdtyDef[ANIMAL],Calc_Feed[[#This Row],[ANIMAL]],LivePdtyDef[YEAR],Calc_Feed[[#This Row],[YEAR]])</f>
        <v>0.73365528071693886</v>
      </c>
      <c r="BC511" s="6">
        <f>SUMIFS(data_live[feedreq],data_live[ANIMAL_GLOBIOM],Calc_Feed[[#This Row],[ANIMAL_GLOBIOM]],data_live[LiveItem],Calc_Feed[[#This Row],[FeedType]])</f>
        <v>0</v>
      </c>
      <c r="BD511" s="3">
        <f ca="1">SUMIFS(calc_livestocknb[RealHerd],calc_livestocknb[ANIMAL_GLOBIOM],Calc_Feed[[#This Row],[ANIMAL_GLOBIOM]],calc_livestocknb[YEAR],Calc_Feed[[#This Row],[YEAR]])</f>
        <v>39.170414166527969</v>
      </c>
    </row>
    <row r="512" spans="10:56" x14ac:dyDescent="0.25">
      <c r="J512" s="3"/>
      <c r="L512" s="3"/>
      <c r="M512" s="3"/>
      <c r="N512" s="6"/>
      <c r="O512" s="3"/>
      <c r="P512" s="3"/>
      <c r="Q512" s="3"/>
      <c r="R512" s="8"/>
      <c r="S512" s="3"/>
      <c r="T512" s="8"/>
      <c r="U512" s="14"/>
      <c r="V512" s="7"/>
      <c r="W512" s="7"/>
      <c r="X512" s="7"/>
      <c r="Y512" s="7"/>
      <c r="Z512" s="7"/>
      <c r="AA512" s="7"/>
      <c r="AB512" s="7"/>
      <c r="AC512" s="7"/>
      <c r="AD512" s="8"/>
      <c r="AE512" s="279"/>
      <c r="AF512" s="3"/>
      <c r="AT512" t="s">
        <v>2396</v>
      </c>
      <c r="AU512" t="str">
        <f>VLOOKUP(VLOOKUP(Calc_Feed[[#This Row],[ANIMAL_GLOBIOM]],Herdcount[],2,FALSE),Live_scen[],2,FALSE)</f>
        <v>LowGrowth</v>
      </c>
      <c r="AV512" t="str">
        <f>VLOOKUP(Calc_Feed[[#This Row],[ANIMAL_GLOBIOM]],MapAnimal[],2,FALSE)</f>
        <v>sheep_goats</v>
      </c>
      <c r="AW512" t="s">
        <v>162</v>
      </c>
      <c r="AX512" t="str">
        <f>IF(VLOOKUP(Calc_Feed[[#This Row],[FeedType]],FeedCropMap[],2,FALSE)=0,"",VLOOKUP(Calc_Feed[[#This Row],[FeedType]],FeedCropMap[],2,FALSE))</f>
        <v>corn</v>
      </c>
      <c r="AY512">
        <v>2020</v>
      </c>
      <c r="AZ512" s="3">
        <f ca="1">Calc_Feed[[#This Row],[feedreq]]*Calc_Feed[[#This Row],[herd]]</f>
        <v>0.56262790509736871</v>
      </c>
      <c r="BA512" s="6">
        <f>Calc_Feed[[#This Row],[feedreq2000]]*Calc_Feed[[#This Row],[feedreqshift]]</f>
        <v>1.4363593468923474E-2</v>
      </c>
      <c r="BB512" s="6">
        <f>AVERAGEIFS(LivePdtyDef[Pdty_shifter],LivePdtyDef[ANIMAL],Calc_Feed[[#This Row],[ANIMAL]],LivePdtyDef[YEAR],Calc_Feed[[#This Row],[YEAR]])</f>
        <v>0.73365528071693886</v>
      </c>
      <c r="BC512" s="6">
        <f>SUMIFS(data_live[feedreq],data_live[ANIMAL_GLOBIOM],Calc_Feed[[#This Row],[ANIMAL_GLOBIOM]],data_live[LiveItem],Calc_Feed[[#This Row],[FeedType]])</f>
        <v>1.9578123195524683E-2</v>
      </c>
      <c r="BD512" s="3">
        <f ca="1">SUMIFS(calc_livestocknb[RealHerd],calc_livestocknb[ANIMAL_GLOBIOM],Calc_Feed[[#This Row],[ANIMAL_GLOBIOM]],calc_livestocknb[YEAR],Calc_Feed[[#This Row],[YEAR]])</f>
        <v>39.170414166527969</v>
      </c>
    </row>
    <row r="513" spans="10:56" x14ac:dyDescent="0.25">
      <c r="J513" s="3"/>
      <c r="L513" s="3"/>
      <c r="M513" s="3"/>
      <c r="N513" s="6"/>
      <c r="O513" s="3"/>
      <c r="P513" s="3"/>
      <c r="Q513" s="3"/>
      <c r="R513" s="8"/>
      <c r="S513" s="3"/>
      <c r="T513" s="8"/>
      <c r="U513" s="14"/>
      <c r="V513" s="7"/>
      <c r="W513" s="7"/>
      <c r="X513" s="7"/>
      <c r="Y513" s="7"/>
      <c r="Z513" s="7"/>
      <c r="AA513" s="7"/>
      <c r="AB513" s="7"/>
      <c r="AC513" s="7"/>
      <c r="AD513" s="8"/>
      <c r="AE513" s="279"/>
      <c r="AF513" s="3"/>
      <c r="AT513" t="s">
        <v>2396</v>
      </c>
      <c r="AU513" t="str">
        <f>VLOOKUP(VLOOKUP(Calc_Feed[[#This Row],[ANIMAL_GLOBIOM]],Herdcount[],2,FALSE),Live_scen[],2,FALSE)</f>
        <v>LowGrowth</v>
      </c>
      <c r="AV513" t="str">
        <f>VLOOKUP(Calc_Feed[[#This Row],[ANIMAL_GLOBIOM]],MapAnimal[],2,FALSE)</f>
        <v>sheep_goats</v>
      </c>
      <c r="AW513" t="s">
        <v>2409</v>
      </c>
      <c r="AX513" t="str">
        <f>IF(VLOOKUP(Calc_Feed[[#This Row],[FeedType]],FeedCropMap[],2,FALSE)=0,"",VLOOKUP(Calc_Feed[[#This Row],[FeedType]],FeedCropMap[],2,FALSE))</f>
        <v>soycake</v>
      </c>
      <c r="AY513">
        <v>2020</v>
      </c>
      <c r="AZ513" s="3">
        <f ca="1">Calc_Feed[[#This Row],[feedreq]]*Calc_Feed[[#This Row],[herd]]</f>
        <v>0</v>
      </c>
      <c r="BA513" s="6">
        <f>Calc_Feed[[#This Row],[feedreq2000]]*Calc_Feed[[#This Row],[feedreqshift]]</f>
        <v>0</v>
      </c>
      <c r="BB513" s="6">
        <f>AVERAGEIFS(LivePdtyDef[Pdty_shifter],LivePdtyDef[ANIMAL],Calc_Feed[[#This Row],[ANIMAL]],LivePdtyDef[YEAR],Calc_Feed[[#This Row],[YEAR]])</f>
        <v>0.73365528071693886</v>
      </c>
      <c r="BC513" s="6">
        <f>SUMIFS(data_live[feedreq],data_live[ANIMAL_GLOBIOM],Calc_Feed[[#This Row],[ANIMAL_GLOBIOM]],data_live[LiveItem],Calc_Feed[[#This Row],[FeedType]])</f>
        <v>0</v>
      </c>
      <c r="BD513" s="3">
        <f ca="1">SUMIFS(calc_livestocknb[RealHerd],calc_livestocknb[ANIMAL_GLOBIOM],Calc_Feed[[#This Row],[ANIMAL_GLOBIOM]],calc_livestocknb[YEAR],Calc_Feed[[#This Row],[YEAR]])</f>
        <v>39.170414166527969</v>
      </c>
    </row>
    <row r="514" spans="10:56" x14ac:dyDescent="0.25">
      <c r="J514" s="3"/>
      <c r="L514" s="3"/>
      <c r="M514" s="3"/>
      <c r="N514" s="6"/>
      <c r="O514" s="3"/>
      <c r="P514" s="3"/>
      <c r="Q514" s="3"/>
      <c r="R514" s="8"/>
      <c r="S514" s="3"/>
      <c r="T514" s="8"/>
      <c r="U514" s="14"/>
      <c r="V514" s="7"/>
      <c r="W514" s="7"/>
      <c r="X514" s="7"/>
      <c r="Y514" s="7"/>
      <c r="Z514" s="7"/>
      <c r="AA514" s="7"/>
      <c r="AB514" s="7"/>
      <c r="AC514" s="7"/>
      <c r="AD514" s="8"/>
      <c r="AE514" s="279"/>
      <c r="AF514" s="3"/>
      <c r="AT514" t="s">
        <v>2396</v>
      </c>
      <c r="AU514" t="str">
        <f>VLOOKUP(VLOOKUP(Calc_Feed[[#This Row],[ANIMAL_GLOBIOM]],Herdcount[],2,FALSE),Live_scen[],2,FALSE)</f>
        <v>LowGrowth</v>
      </c>
      <c r="AV514" t="str">
        <f>VLOOKUP(Calc_Feed[[#This Row],[ANIMAL_GLOBIOM]],MapAnimal[],2,FALSE)</f>
        <v>sheep_goats</v>
      </c>
      <c r="AW514" t="s">
        <v>2408</v>
      </c>
      <c r="AX514" t="str">
        <f>IF(VLOOKUP(Calc_Feed[[#This Row],[FeedType]],FeedCropMap[],2,FALSE)=0,"",VLOOKUP(Calc_Feed[[#This Row],[FeedType]],FeedCropMap[],2,FALSE))</f>
        <v>cereal_other</v>
      </c>
      <c r="AY514">
        <v>2020</v>
      </c>
      <c r="AZ514" s="3">
        <f ca="1">Calc_Feed[[#This Row],[feedreq]]*Calc_Feed[[#This Row],[herd]]</f>
        <v>0.3275047129583486</v>
      </c>
      <c r="BA514" s="6">
        <f>Calc_Feed[[#This Row],[feedreq2000]]*Calc_Feed[[#This Row],[feedreqshift]]</f>
        <v>8.3610224687950575E-3</v>
      </c>
      <c r="BB514" s="6">
        <f>AVERAGEIFS(LivePdtyDef[Pdty_shifter],LivePdtyDef[ANIMAL],Calc_Feed[[#This Row],[ANIMAL]],LivePdtyDef[YEAR],Calc_Feed[[#This Row],[YEAR]])</f>
        <v>0.73365528071693886</v>
      </c>
      <c r="BC514" s="6">
        <f>SUMIFS(data_live[feedreq],data_live[ANIMAL_GLOBIOM],Calc_Feed[[#This Row],[ANIMAL_GLOBIOM]],data_live[LiveItem],Calc_Feed[[#This Row],[FeedType]])</f>
        <v>1.1396391041613633E-2</v>
      </c>
      <c r="BD514" s="3">
        <f ca="1">SUMIFS(calc_livestocknb[RealHerd],calc_livestocknb[ANIMAL_GLOBIOM],Calc_Feed[[#This Row],[ANIMAL_GLOBIOM]],calc_livestocknb[YEAR],Calc_Feed[[#This Row],[YEAR]])</f>
        <v>39.170414166527969</v>
      </c>
    </row>
    <row r="515" spans="10:56" x14ac:dyDescent="0.25">
      <c r="J515" s="3"/>
      <c r="L515" s="3"/>
      <c r="M515" s="3"/>
      <c r="N515" s="6"/>
      <c r="O515" s="3"/>
      <c r="P515" s="3"/>
      <c r="Q515" s="3"/>
      <c r="R515" s="8"/>
      <c r="S515" s="3"/>
      <c r="T515" s="8"/>
      <c r="U515" s="14"/>
      <c r="V515" s="7"/>
      <c r="W515" s="7"/>
      <c r="X515" s="7"/>
      <c r="Y515" s="7"/>
      <c r="Z515" s="7"/>
      <c r="AA515" s="7"/>
      <c r="AB515" s="7"/>
      <c r="AC515" s="7"/>
      <c r="AD515" s="8"/>
      <c r="AE515" s="279"/>
      <c r="AF515" s="3"/>
      <c r="AT515" t="s">
        <v>2396</v>
      </c>
      <c r="AU515" t="str">
        <f>VLOOKUP(VLOOKUP(Calc_Feed[[#This Row],[ANIMAL_GLOBIOM]],Herdcount[],2,FALSE),Live_scen[],2,FALSE)</f>
        <v>LowGrowth</v>
      </c>
      <c r="AV515" t="str">
        <f>VLOOKUP(Calc_Feed[[#This Row],[ANIMAL_GLOBIOM]],MapAnimal[],2,FALSE)</f>
        <v>sheep_goats</v>
      </c>
      <c r="AW515" t="s">
        <v>2401</v>
      </c>
      <c r="AX515" t="str">
        <f>IF(VLOOKUP(Calc_Feed[[#This Row],[FeedType]],FeedCropMap[],2,FALSE)=0,"",VLOOKUP(Calc_Feed[[#This Row],[FeedType]],FeedCropMap[],2,FALSE))</f>
        <v>wheat</v>
      </c>
      <c r="AY515">
        <v>2020</v>
      </c>
      <c r="AZ515" s="3">
        <f ca="1">Calc_Feed[[#This Row],[feedreq]]*Calc_Feed[[#This Row],[herd]]</f>
        <v>4.3106371801714252</v>
      </c>
      <c r="BA515" s="6">
        <f>Calc_Feed[[#This Row],[feedreq2000]]*Calc_Feed[[#This Row],[feedreqshift]]</f>
        <v>0.11004829210754083</v>
      </c>
      <c r="BB515" s="6">
        <f>AVERAGEIFS(LivePdtyDef[Pdty_shifter],LivePdtyDef[ANIMAL],Calc_Feed[[#This Row],[ANIMAL]],LivePdtyDef[YEAR],Calc_Feed[[#This Row],[YEAR]])</f>
        <v>0.73365528071693886</v>
      </c>
      <c r="BC515" s="6">
        <f>SUMIFS(data_live[feedreq],data_live[ANIMAL_GLOBIOM],Calc_Feed[[#This Row],[ANIMAL_GLOBIOM]],data_live[LiveItem],Calc_Feed[[#This Row],[FeedType]])</f>
        <v>0.15</v>
      </c>
      <c r="BD515" s="3">
        <f ca="1">SUMIFS(calc_livestocknb[RealHerd],calc_livestocknb[ANIMAL_GLOBIOM],Calc_Feed[[#This Row],[ANIMAL_GLOBIOM]],calc_livestocknb[YEAR],Calc_Feed[[#This Row],[YEAR]])</f>
        <v>39.170414166527969</v>
      </c>
    </row>
    <row r="516" spans="10:56" x14ac:dyDescent="0.25">
      <c r="J516" s="3"/>
      <c r="L516" s="3"/>
      <c r="M516" s="3"/>
      <c r="N516" s="6"/>
      <c r="O516" s="3"/>
      <c r="P516" s="3"/>
      <c r="Q516" s="3"/>
      <c r="R516" s="8"/>
      <c r="S516" s="3"/>
      <c r="T516" s="8"/>
      <c r="U516" s="14"/>
      <c r="V516" s="7"/>
      <c r="W516" s="7"/>
      <c r="X516" s="7"/>
      <c r="Y516" s="7"/>
      <c r="Z516" s="7"/>
      <c r="AA516" s="7"/>
      <c r="AB516" s="7"/>
      <c r="AC516" s="7"/>
      <c r="AD516" s="8"/>
      <c r="AE516" s="279"/>
      <c r="AF516" s="3"/>
      <c r="AT516" t="s">
        <v>2396</v>
      </c>
      <c r="AU516" t="str">
        <f>VLOOKUP(VLOOKUP(Calc_Feed[[#This Row],[ANIMAL_GLOBIOM]],Herdcount[],2,FALSE),Live_scen[],2,FALSE)</f>
        <v>LowGrowth</v>
      </c>
      <c r="AV516" t="str">
        <f>VLOOKUP(Calc_Feed[[#This Row],[ANIMAL_GLOBIOM]],MapAnimal[],2,FALSE)</f>
        <v>sheep_goats</v>
      </c>
      <c r="AW516" t="s">
        <v>2402</v>
      </c>
      <c r="AX516" t="str">
        <f>IF(VLOOKUP(Calc_Feed[[#This Row],[FeedType]],FeedCropMap[],2,FALSE)=0,"",VLOOKUP(Calc_Feed[[#This Row],[FeedType]],FeedCropMap[],2,FALSE))</f>
        <v>sorghum</v>
      </c>
      <c r="AY516">
        <v>2020</v>
      </c>
      <c r="AZ516" s="3">
        <f ca="1">Calc_Feed[[#This Row],[feedreq]]*Calc_Feed[[#This Row],[herd]]</f>
        <v>0</v>
      </c>
      <c r="BA516" s="6">
        <f>Calc_Feed[[#This Row],[feedreq2000]]*Calc_Feed[[#This Row],[feedreqshift]]</f>
        <v>0</v>
      </c>
      <c r="BB516" s="6">
        <f>AVERAGEIFS(LivePdtyDef[Pdty_shifter],LivePdtyDef[ANIMAL],Calc_Feed[[#This Row],[ANIMAL]],LivePdtyDef[YEAR],Calc_Feed[[#This Row],[YEAR]])</f>
        <v>0.73365528071693886</v>
      </c>
      <c r="BC516" s="6">
        <f>SUMIFS(data_live[feedreq],data_live[ANIMAL_GLOBIOM],Calc_Feed[[#This Row],[ANIMAL_GLOBIOM]],data_live[LiveItem],Calc_Feed[[#This Row],[FeedType]])</f>
        <v>0</v>
      </c>
      <c r="BD516" s="3">
        <f ca="1">SUMIFS(calc_livestocknb[RealHerd],calc_livestocknb[ANIMAL_GLOBIOM],Calc_Feed[[#This Row],[ANIMAL_GLOBIOM]],calc_livestocknb[YEAR],Calc_Feed[[#This Row],[YEAR]])</f>
        <v>39.170414166527969</v>
      </c>
    </row>
    <row r="517" spans="10:56" x14ac:dyDescent="0.25">
      <c r="J517" s="3"/>
      <c r="L517" s="3"/>
      <c r="M517" s="3"/>
      <c r="N517" s="6"/>
      <c r="O517" s="3"/>
      <c r="P517" s="3"/>
      <c r="Q517" s="3"/>
      <c r="R517" s="8"/>
      <c r="S517" s="3"/>
      <c r="T517" s="8"/>
      <c r="U517" s="14"/>
      <c r="V517" s="7"/>
      <c r="W517" s="7"/>
      <c r="X517" s="7"/>
      <c r="Y517" s="7"/>
      <c r="Z517" s="7"/>
      <c r="AA517" s="7"/>
      <c r="AB517" s="7"/>
      <c r="AC517" s="7"/>
      <c r="AD517" s="8"/>
      <c r="AE517" s="279"/>
      <c r="AF517" s="3"/>
      <c r="AT517" t="s">
        <v>2396</v>
      </c>
      <c r="AU517" t="str">
        <f>VLOOKUP(VLOOKUP(Calc_Feed[[#This Row],[ANIMAL_GLOBIOM]],Herdcount[],2,FALSE),Live_scen[],2,FALSE)</f>
        <v>LowGrowth</v>
      </c>
      <c r="AV517" t="str">
        <f>VLOOKUP(Calc_Feed[[#This Row],[ANIMAL_GLOBIOM]],MapAnimal[],2,FALSE)</f>
        <v>sheep_goats</v>
      </c>
      <c r="AW517" t="s">
        <v>2403</v>
      </c>
      <c r="AX517" t="str">
        <f>IF(VLOOKUP(Calc_Feed[[#This Row],[FeedType]],FeedCropMap[],2,FALSE)=0,"",VLOOKUP(Calc_Feed[[#This Row],[FeedType]],FeedCropMap[],2,FALSE))</f>
        <v/>
      </c>
      <c r="AY517">
        <v>2020</v>
      </c>
      <c r="AZ517" s="3">
        <f ca="1">Calc_Feed[[#This Row],[feedreq]]*Calc_Feed[[#This Row],[herd]]</f>
        <v>0</v>
      </c>
      <c r="BA517" s="6">
        <f>Calc_Feed[[#This Row],[feedreq2000]]*Calc_Feed[[#This Row],[feedreqshift]]</f>
        <v>0</v>
      </c>
      <c r="BB517" s="6">
        <f>AVERAGEIFS(LivePdtyDef[Pdty_shifter],LivePdtyDef[ANIMAL],Calc_Feed[[#This Row],[ANIMAL]],LivePdtyDef[YEAR],Calc_Feed[[#This Row],[YEAR]])</f>
        <v>0.73365528071693886</v>
      </c>
      <c r="BC517" s="6">
        <f>SUMIFS(data_live[feedreq],data_live[ANIMAL_GLOBIOM],Calc_Feed[[#This Row],[ANIMAL_GLOBIOM]],data_live[LiveItem],Calc_Feed[[#This Row],[FeedType]])</f>
        <v>0</v>
      </c>
      <c r="BD517" s="3">
        <f ca="1">SUMIFS(calc_livestocknb[RealHerd],calc_livestocknb[ANIMAL_GLOBIOM],Calc_Feed[[#This Row],[ANIMAL_GLOBIOM]],calc_livestocknb[YEAR],Calc_Feed[[#This Row],[YEAR]])</f>
        <v>39.170414166527969</v>
      </c>
    </row>
    <row r="518" spans="10:56" x14ac:dyDescent="0.25">
      <c r="J518" s="3"/>
      <c r="L518" s="3"/>
      <c r="M518" s="3"/>
      <c r="N518" s="6"/>
      <c r="O518" s="3"/>
      <c r="P518" s="3"/>
      <c r="Q518" s="3"/>
      <c r="R518" s="8"/>
      <c r="S518" s="3"/>
      <c r="T518" s="8"/>
      <c r="U518" s="14"/>
      <c r="V518" s="7"/>
      <c r="W518" s="7"/>
      <c r="X518" s="7"/>
      <c r="Y518" s="7"/>
      <c r="Z518" s="7"/>
      <c r="AA518" s="7"/>
      <c r="AB518" s="7"/>
      <c r="AC518" s="7"/>
      <c r="AD518" s="8"/>
      <c r="AE518" s="279"/>
      <c r="AF518" s="3"/>
      <c r="AT518" t="s">
        <v>2396</v>
      </c>
      <c r="AU518" t="str">
        <f>VLOOKUP(VLOOKUP(Calc_Feed[[#This Row],[ANIMAL_GLOBIOM]],Herdcount[],2,FALSE),Live_scen[],2,FALSE)</f>
        <v>LowGrowth</v>
      </c>
      <c r="AV518" t="str">
        <f>VLOOKUP(Calc_Feed[[#This Row],[ANIMAL_GLOBIOM]],MapAnimal[],2,FALSE)</f>
        <v>sheep_goats</v>
      </c>
      <c r="AW518" t="s">
        <v>2404</v>
      </c>
      <c r="AX518" t="str">
        <f>IF(VLOOKUP(Calc_Feed[[#This Row],[FeedType]],FeedCropMap[],2,FALSE)=0,"",VLOOKUP(Calc_Feed[[#This Row],[FeedType]],FeedCropMap[],2,FALSE))</f>
        <v/>
      </c>
      <c r="AY518">
        <v>2020</v>
      </c>
      <c r="AZ518" s="3">
        <f ca="1">Calc_Feed[[#This Row],[feedreq]]*Calc_Feed[[#This Row],[herd]]</f>
        <v>1.0977822510516322</v>
      </c>
      <c r="BA518" s="6">
        <f>Calc_Feed[[#This Row],[feedreq2000]]*Calc_Feed[[#This Row],[feedreqshift]]</f>
        <v>2.8025801473136137E-2</v>
      </c>
      <c r="BB518" s="6">
        <f>AVERAGEIFS(LivePdtyDef[Pdty_shifter],LivePdtyDef[ANIMAL],Calc_Feed[[#This Row],[ANIMAL]],LivePdtyDef[YEAR],Calc_Feed[[#This Row],[YEAR]])</f>
        <v>0.73365528071693886</v>
      </c>
      <c r="BC518" s="6">
        <f>SUMIFS(data_live[feedreq],data_live[ANIMAL_GLOBIOM],Calc_Feed[[#This Row],[ANIMAL_GLOBIOM]],data_live[LiveItem],Calc_Feed[[#This Row],[FeedType]])</f>
        <v>3.8200231375352341E-2</v>
      </c>
      <c r="BD518" s="3">
        <f ca="1">SUMIFS(calc_livestocknb[RealHerd],calc_livestocknb[ANIMAL_GLOBIOM],Calc_Feed[[#This Row],[ANIMAL_GLOBIOM]],calc_livestocknb[YEAR],Calc_Feed[[#This Row],[YEAR]])</f>
        <v>39.170414166527969</v>
      </c>
    </row>
    <row r="519" spans="10:56" x14ac:dyDescent="0.25">
      <c r="J519" s="3"/>
      <c r="L519" s="3"/>
      <c r="M519" s="3"/>
      <c r="N519" s="6"/>
      <c r="O519" s="3"/>
      <c r="P519" s="3"/>
      <c r="Q519" s="3"/>
      <c r="R519" s="8"/>
      <c r="S519" s="3"/>
      <c r="T519" s="8"/>
      <c r="U519" s="14"/>
      <c r="V519" s="7"/>
      <c r="W519" s="7"/>
      <c r="X519" s="7"/>
      <c r="Y519" s="7"/>
      <c r="Z519" s="7"/>
      <c r="AA519" s="7"/>
      <c r="AB519" s="7"/>
      <c r="AC519" s="7"/>
      <c r="AD519" s="8"/>
      <c r="AE519" s="279"/>
      <c r="AF519" s="3"/>
      <c r="AT519" t="s">
        <v>2396</v>
      </c>
      <c r="AU519" t="str">
        <f>VLOOKUP(VLOOKUP(Calc_Feed[[#This Row],[ANIMAL_GLOBIOM]],Herdcount[],2,FALSE),Live_scen[],2,FALSE)</f>
        <v>LowGrowth</v>
      </c>
      <c r="AV519" t="str">
        <f>VLOOKUP(Calc_Feed[[#This Row],[ANIMAL_GLOBIOM]],MapAnimal[],2,FALSE)</f>
        <v>sheep_goats</v>
      </c>
      <c r="AW519" t="s">
        <v>2405</v>
      </c>
      <c r="AX519" t="str">
        <f>IF(VLOOKUP(Calc_Feed[[#This Row],[FeedType]],FeedCropMap[],2,FALSE)=0,"",VLOOKUP(Calc_Feed[[#This Row],[FeedType]],FeedCropMap[],2,FALSE))</f>
        <v/>
      </c>
      <c r="AY519">
        <v>2020</v>
      </c>
      <c r="AZ519" s="3">
        <f ca="1">Calc_Feed[[#This Row],[feedreq]]*Calc_Feed[[#This Row],[herd]]</f>
        <v>1.4559423588250606</v>
      </c>
      <c r="BA519" s="6">
        <f>Calc_Feed[[#This Row],[feedreq2000]]*Calc_Feed[[#This Row],[feedreqshift]]</f>
        <v>3.7169439992013088E-2</v>
      </c>
      <c r="BB519" s="6">
        <f>AVERAGEIFS(LivePdtyDef[Pdty_shifter],LivePdtyDef[ANIMAL],Calc_Feed[[#This Row],[ANIMAL]],LivePdtyDef[YEAR],Calc_Feed[[#This Row],[YEAR]])</f>
        <v>0.73365528071693886</v>
      </c>
      <c r="BC519" s="6">
        <f>SUMIFS(data_live[feedreq],data_live[ANIMAL_GLOBIOM],Calc_Feed[[#This Row],[ANIMAL_GLOBIOM]],data_live[LiveItem],Calc_Feed[[#This Row],[FeedType]])</f>
        <v>5.0663357804349961E-2</v>
      </c>
      <c r="BD519" s="3">
        <f ca="1">SUMIFS(calc_livestocknb[RealHerd],calc_livestocknb[ANIMAL_GLOBIOM],Calc_Feed[[#This Row],[ANIMAL_GLOBIOM]],calc_livestocknb[YEAR],Calc_Feed[[#This Row],[YEAR]])</f>
        <v>39.170414166527969</v>
      </c>
    </row>
    <row r="520" spans="10:56" x14ac:dyDescent="0.25">
      <c r="J520" s="3"/>
      <c r="L520" s="3"/>
      <c r="M520" s="3"/>
      <c r="N520" s="6"/>
      <c r="O520" s="3"/>
      <c r="P520" s="3"/>
      <c r="Q520" s="3"/>
      <c r="R520" s="8"/>
      <c r="S520" s="3"/>
      <c r="T520" s="8"/>
      <c r="U520" s="14"/>
      <c r="V520" s="7"/>
      <c r="W520" s="7"/>
      <c r="X520" s="7"/>
      <c r="Y520" s="7"/>
      <c r="Z520" s="7"/>
      <c r="AA520" s="7"/>
      <c r="AB520" s="7"/>
      <c r="AC520" s="7"/>
      <c r="AD520" s="8"/>
      <c r="AE520" s="279"/>
      <c r="AF520" s="3"/>
      <c r="AT520" t="s">
        <v>2396</v>
      </c>
      <c r="AU520" t="str">
        <f>VLOOKUP(VLOOKUP(Calc_Feed[[#This Row],[ANIMAL_GLOBIOM]],Herdcount[],2,FALSE),Live_scen[],2,FALSE)</f>
        <v>LowGrowth</v>
      </c>
      <c r="AV520" t="str">
        <f>VLOOKUP(Calc_Feed[[#This Row],[ANIMAL_GLOBIOM]],MapAnimal[],2,FALSE)</f>
        <v>sheep_goats</v>
      </c>
      <c r="AW520" t="s">
        <v>1146</v>
      </c>
      <c r="AX520" t="str">
        <f>IF(VLOOKUP(Calc_Feed[[#This Row],[FeedType]],FeedCropMap[],2,FALSE)=0,"",VLOOKUP(Calc_Feed[[#This Row],[FeedType]],FeedCropMap[],2,FALSE))</f>
        <v>rice</v>
      </c>
      <c r="AY520">
        <v>2020</v>
      </c>
      <c r="AZ520" s="3">
        <f ca="1">Calc_Feed[[#This Row],[feedreq]]*Calc_Feed[[#This Row],[herd]]</f>
        <v>0</v>
      </c>
      <c r="BA520" s="6">
        <f>Calc_Feed[[#This Row],[feedreq2000]]*Calc_Feed[[#This Row],[feedreqshift]]</f>
        <v>0</v>
      </c>
      <c r="BB520" s="6">
        <f>AVERAGEIFS(LivePdtyDef[Pdty_shifter],LivePdtyDef[ANIMAL],Calc_Feed[[#This Row],[ANIMAL]],LivePdtyDef[YEAR],Calc_Feed[[#This Row],[YEAR]])</f>
        <v>0.73365528071693886</v>
      </c>
      <c r="BC520" s="6">
        <f>SUMIFS(data_live[feedreq],data_live[ANIMAL_GLOBIOM],Calc_Feed[[#This Row],[ANIMAL_GLOBIOM]],data_live[LiveItem],Calc_Feed[[#This Row],[FeedType]])</f>
        <v>0</v>
      </c>
      <c r="BD520" s="3">
        <f ca="1">SUMIFS(calc_livestocknb[RealHerd],calc_livestocknb[ANIMAL_GLOBIOM],Calc_Feed[[#This Row],[ANIMAL_GLOBIOM]],calc_livestocknb[YEAR],Calc_Feed[[#This Row],[YEAR]])</f>
        <v>39.170414166527969</v>
      </c>
    </row>
    <row r="521" spans="10:56" x14ac:dyDescent="0.25">
      <c r="J521" s="3"/>
      <c r="L521" s="3"/>
      <c r="M521" s="3"/>
      <c r="N521" s="6"/>
      <c r="O521" s="3"/>
      <c r="P521" s="3"/>
      <c r="Q521" s="3"/>
      <c r="R521" s="8"/>
      <c r="S521" s="3"/>
      <c r="T521" s="8"/>
      <c r="U521" s="14"/>
      <c r="V521" s="7"/>
      <c r="W521" s="7"/>
      <c r="X521" s="7"/>
      <c r="Y521" s="7"/>
      <c r="Z521" s="7"/>
      <c r="AA521" s="7"/>
      <c r="AB521" s="7"/>
      <c r="AC521" s="7"/>
      <c r="AD521" s="8"/>
      <c r="AE521" s="279"/>
      <c r="AF521" s="3"/>
      <c r="AT521" t="s">
        <v>2396</v>
      </c>
      <c r="AU521" t="str">
        <f>VLOOKUP(VLOOKUP(Calc_Feed[[#This Row],[ANIMAL_GLOBIOM]],Herdcount[],2,FALSE),Live_scen[],2,FALSE)</f>
        <v>LowGrowth</v>
      </c>
      <c r="AV521" t="str">
        <f>VLOOKUP(Calc_Feed[[#This Row],[ANIMAL_GLOBIOM]],MapAnimal[],2,FALSE)</f>
        <v>sheep_goats</v>
      </c>
      <c r="AW521" t="s">
        <v>2407</v>
      </c>
      <c r="AX521" t="str">
        <f>IF(VLOOKUP(Calc_Feed[[#This Row],[FeedType]],FeedCropMap[],2,FALSE)=0,"",VLOOKUP(Calc_Feed[[#This Row],[FeedType]],FeedCropMap[],2,FALSE))</f>
        <v>barley</v>
      </c>
      <c r="AY521">
        <v>2020</v>
      </c>
      <c r="AZ521" s="3">
        <f ca="1">Calc_Feed[[#This Row],[feedreq]]*Calc_Feed[[#This Row],[herd]]</f>
        <v>8.4987935379427348</v>
      </c>
      <c r="BA521" s="6">
        <f>Calc_Feed[[#This Row],[feedreq2000]]*Calc_Feed[[#This Row],[feedreqshift]]</f>
        <v>0.21696971346310534</v>
      </c>
      <c r="BB521" s="6">
        <f>AVERAGEIFS(LivePdtyDef[Pdty_shifter],LivePdtyDef[ANIMAL],Calc_Feed[[#This Row],[ANIMAL]],LivePdtyDef[YEAR],Calc_Feed[[#This Row],[YEAR]])</f>
        <v>0.73365528071693886</v>
      </c>
      <c r="BC521" s="6">
        <f>SUMIFS(data_live[feedreq],data_live[ANIMAL_GLOBIOM],Calc_Feed[[#This Row],[ANIMAL_GLOBIOM]],data_live[LiveItem],Calc_Feed[[#This Row],[FeedType]])</f>
        <v>0.29573795645698797</v>
      </c>
      <c r="BD521" s="3">
        <f ca="1">SUMIFS(calc_livestocknb[RealHerd],calc_livestocknb[ANIMAL_GLOBIOM],Calc_Feed[[#This Row],[ANIMAL_GLOBIOM]],calc_livestocknb[YEAR],Calc_Feed[[#This Row],[YEAR]])</f>
        <v>39.170414166527969</v>
      </c>
    </row>
    <row r="522" spans="10:56" x14ac:dyDescent="0.25">
      <c r="J522" s="3"/>
      <c r="L522" s="3"/>
      <c r="M522" s="3"/>
      <c r="N522" s="6"/>
      <c r="O522" s="3"/>
      <c r="P522" s="3"/>
      <c r="Q522" s="3"/>
      <c r="R522" s="8"/>
      <c r="S522" s="3"/>
      <c r="T522" s="8"/>
      <c r="U522" s="14"/>
      <c r="V522" s="7"/>
      <c r="W522" s="7"/>
      <c r="X522" s="7"/>
      <c r="Y522" s="7"/>
      <c r="Z522" s="7"/>
      <c r="AA522" s="7"/>
      <c r="AB522" s="7"/>
      <c r="AC522" s="7"/>
      <c r="AD522" s="8"/>
      <c r="AE522" s="279"/>
      <c r="AF522" s="3"/>
      <c r="AT522" t="s">
        <v>2398</v>
      </c>
      <c r="AU522" t="str">
        <f>VLOOKUP(VLOOKUP(Calc_Feed[[#This Row],[ANIMAL_GLOBIOM]],Herdcount[],2,FALSE),Live_scen[],2,FALSE)</f>
        <v>LowGrowth</v>
      </c>
      <c r="AV522" t="str">
        <f>VLOOKUP(Calc_Feed[[#This Row],[ANIMAL_GLOBIOM]],MapAnimal[],2,FALSE)</f>
        <v>sheep_goats</v>
      </c>
      <c r="AW522" t="s">
        <v>2392</v>
      </c>
      <c r="AX522" t="str">
        <f>IF(VLOOKUP(Calc_Feed[[#This Row],[FeedType]],FeedCropMap[],2,FALSE)=0,"",VLOOKUP(Calc_Feed[[#This Row],[FeedType]],FeedCropMap[],2,FALSE))</f>
        <v/>
      </c>
      <c r="AY522">
        <v>2020</v>
      </c>
      <c r="AZ522" s="3">
        <f ca="1">Calc_Feed[[#This Row],[feedreq]]*Calc_Feed[[#This Row],[herd]]</f>
        <v>0</v>
      </c>
      <c r="BA522" s="6">
        <f>Calc_Feed[[#This Row],[feedreq2000]]*Calc_Feed[[#This Row],[feedreqshift]]</f>
        <v>0</v>
      </c>
      <c r="BB522" s="6">
        <f>AVERAGEIFS(LivePdtyDef[Pdty_shifter],LivePdtyDef[ANIMAL],Calc_Feed[[#This Row],[ANIMAL]],LivePdtyDef[YEAR],Calc_Feed[[#This Row],[YEAR]])</f>
        <v>0.73365528071693886</v>
      </c>
      <c r="BC522" s="6">
        <f>SUMIFS(data_live[feedreq],data_live[ANIMAL_GLOBIOM],Calc_Feed[[#This Row],[ANIMAL_GLOBIOM]],data_live[LiveItem],Calc_Feed[[#This Row],[FeedType]])</f>
        <v>0</v>
      </c>
      <c r="BD522" s="3">
        <f ca="1">SUMIFS(calc_livestocknb[RealHerd],calc_livestocknb[ANIMAL_GLOBIOM],Calc_Feed[[#This Row],[ANIMAL_GLOBIOM]],calc_livestocknb[YEAR],Calc_Feed[[#This Row],[YEAR]])</f>
        <v>0</v>
      </c>
    </row>
    <row r="523" spans="10:56" x14ac:dyDescent="0.25">
      <c r="J523" s="3"/>
      <c r="L523" s="3"/>
      <c r="M523" s="3"/>
      <c r="N523" s="6"/>
      <c r="O523" s="3"/>
      <c r="P523" s="3"/>
      <c r="Q523" s="3"/>
      <c r="R523" s="8"/>
      <c r="S523" s="3"/>
      <c r="T523" s="8"/>
      <c r="U523" s="14"/>
      <c r="V523" s="7"/>
      <c r="W523" s="7"/>
      <c r="X523" s="7"/>
      <c r="Y523" s="7"/>
      <c r="Z523" s="7"/>
      <c r="AA523" s="7"/>
      <c r="AB523" s="7"/>
      <c r="AC523" s="7"/>
      <c r="AD523" s="8"/>
      <c r="AE523" s="279"/>
      <c r="AF523" s="3"/>
      <c r="AT523" t="s">
        <v>2398</v>
      </c>
      <c r="AU523" t="str">
        <f>VLOOKUP(VLOOKUP(Calc_Feed[[#This Row],[ANIMAL_GLOBIOM]],Herdcount[],2,FALSE),Live_scen[],2,FALSE)</f>
        <v>LowGrowth</v>
      </c>
      <c r="AV523" t="str">
        <f>VLOOKUP(Calc_Feed[[#This Row],[ANIMAL_GLOBIOM]],MapAnimal[],2,FALSE)</f>
        <v>sheep_goats</v>
      </c>
      <c r="AW523" t="s">
        <v>2394</v>
      </c>
      <c r="AX523" t="str">
        <f>IF(VLOOKUP(Calc_Feed[[#This Row],[FeedType]],FeedCropMap[],2,FALSE)=0,"",VLOOKUP(Calc_Feed[[#This Row],[FeedType]],FeedCropMap[],2,FALSE))</f>
        <v/>
      </c>
      <c r="AY523">
        <v>2020</v>
      </c>
      <c r="AZ523" s="3">
        <f ca="1">Calc_Feed[[#This Row],[feedreq]]*Calc_Feed[[#This Row],[herd]]</f>
        <v>0</v>
      </c>
      <c r="BA523" s="6">
        <f>Calc_Feed[[#This Row],[feedreq2000]]*Calc_Feed[[#This Row],[feedreqshift]]</f>
        <v>0</v>
      </c>
      <c r="BB523" s="6">
        <f>AVERAGEIFS(LivePdtyDef[Pdty_shifter],LivePdtyDef[ANIMAL],Calc_Feed[[#This Row],[ANIMAL]],LivePdtyDef[YEAR],Calc_Feed[[#This Row],[YEAR]])</f>
        <v>0.73365528071693886</v>
      </c>
      <c r="BC523" s="6">
        <f>SUMIFS(data_live[feedreq],data_live[ANIMAL_GLOBIOM],Calc_Feed[[#This Row],[ANIMAL_GLOBIOM]],data_live[LiveItem],Calc_Feed[[#This Row],[FeedType]])</f>
        <v>0</v>
      </c>
      <c r="BD523" s="3">
        <f ca="1">SUMIFS(calc_livestocknb[RealHerd],calc_livestocknb[ANIMAL_GLOBIOM],Calc_Feed[[#This Row],[ANIMAL_GLOBIOM]],calc_livestocknb[YEAR],Calc_Feed[[#This Row],[YEAR]])</f>
        <v>0</v>
      </c>
    </row>
    <row r="524" spans="10:56" x14ac:dyDescent="0.25">
      <c r="J524" s="3"/>
      <c r="L524" s="3"/>
      <c r="M524" s="3"/>
      <c r="N524" s="6"/>
      <c r="O524" s="3"/>
      <c r="P524" s="3"/>
      <c r="Q524" s="3"/>
      <c r="R524" s="8"/>
      <c r="S524" s="3"/>
      <c r="T524" s="8"/>
      <c r="U524" s="14"/>
      <c r="V524" s="7"/>
      <c r="W524" s="7"/>
      <c r="X524" s="7"/>
      <c r="Y524" s="7"/>
      <c r="Z524" s="7"/>
      <c r="AA524" s="7"/>
      <c r="AB524" s="7"/>
      <c r="AC524" s="7"/>
      <c r="AD524" s="8"/>
      <c r="AE524" s="279"/>
      <c r="AF524" s="3"/>
      <c r="AT524" t="s">
        <v>2398</v>
      </c>
      <c r="AU524" t="str">
        <f>VLOOKUP(VLOOKUP(Calc_Feed[[#This Row],[ANIMAL_GLOBIOM]],Herdcount[],2,FALSE),Live_scen[],2,FALSE)</f>
        <v>LowGrowth</v>
      </c>
      <c r="AV524" t="str">
        <f>VLOOKUP(Calc_Feed[[#This Row],[ANIMAL_GLOBIOM]],MapAnimal[],2,FALSE)</f>
        <v>sheep_goats</v>
      </c>
      <c r="AW524" t="s">
        <v>2395</v>
      </c>
      <c r="AX524" t="str">
        <f>IF(VLOOKUP(Calc_Feed[[#This Row],[FeedType]],FeedCropMap[],2,FALSE)=0,"",VLOOKUP(Calc_Feed[[#This Row],[FeedType]],FeedCropMap[],2,FALSE))</f>
        <v/>
      </c>
      <c r="AY524">
        <v>2020</v>
      </c>
      <c r="AZ524" s="3">
        <f ca="1">Calc_Feed[[#This Row],[feedreq]]*Calc_Feed[[#This Row],[herd]]</f>
        <v>0</v>
      </c>
      <c r="BA524" s="6">
        <f>Calc_Feed[[#This Row],[feedreq2000]]*Calc_Feed[[#This Row],[feedreqshift]]</f>
        <v>0</v>
      </c>
      <c r="BB524" s="6">
        <f>AVERAGEIFS(LivePdtyDef[Pdty_shifter],LivePdtyDef[ANIMAL],Calc_Feed[[#This Row],[ANIMAL]],LivePdtyDef[YEAR],Calc_Feed[[#This Row],[YEAR]])</f>
        <v>0.73365528071693886</v>
      </c>
      <c r="BC524" s="6">
        <f>SUMIFS(data_live[feedreq],data_live[ANIMAL_GLOBIOM],Calc_Feed[[#This Row],[ANIMAL_GLOBIOM]],data_live[LiveItem],Calc_Feed[[#This Row],[FeedType]])</f>
        <v>0</v>
      </c>
      <c r="BD524" s="3">
        <f ca="1">SUMIFS(calc_livestocknb[RealHerd],calc_livestocknb[ANIMAL_GLOBIOM],Calc_Feed[[#This Row],[ANIMAL_GLOBIOM]],calc_livestocknb[YEAR],Calc_Feed[[#This Row],[YEAR]])</f>
        <v>0</v>
      </c>
    </row>
    <row r="525" spans="10:56" x14ac:dyDescent="0.25">
      <c r="J525" s="3"/>
      <c r="L525" s="3"/>
      <c r="M525" s="3"/>
      <c r="N525" s="6"/>
      <c r="O525" s="3"/>
      <c r="P525" s="3"/>
      <c r="Q525" s="3"/>
      <c r="R525" s="8"/>
      <c r="S525" s="3"/>
      <c r="T525" s="8"/>
      <c r="U525" s="14"/>
      <c r="V525" s="7"/>
      <c r="W525" s="7"/>
      <c r="X525" s="7"/>
      <c r="Y525" s="7"/>
      <c r="Z525" s="7"/>
      <c r="AA525" s="7"/>
      <c r="AB525" s="7"/>
      <c r="AC525" s="7"/>
      <c r="AD525" s="8"/>
      <c r="AE525" s="279"/>
      <c r="AF525" s="3"/>
      <c r="AT525" t="s">
        <v>2398</v>
      </c>
      <c r="AU525" t="str">
        <f>VLOOKUP(VLOOKUP(Calc_Feed[[#This Row],[ANIMAL_GLOBIOM]],Herdcount[],2,FALSE),Live_scen[],2,FALSE)</f>
        <v>LowGrowth</v>
      </c>
      <c r="AV525" t="str">
        <f>VLOOKUP(Calc_Feed[[#This Row],[ANIMAL_GLOBIOM]],MapAnimal[],2,FALSE)</f>
        <v>sheep_goats</v>
      </c>
      <c r="AW525" t="s">
        <v>162</v>
      </c>
      <c r="AX525" t="str">
        <f>IF(VLOOKUP(Calc_Feed[[#This Row],[FeedType]],FeedCropMap[],2,FALSE)=0,"",VLOOKUP(Calc_Feed[[#This Row],[FeedType]],FeedCropMap[],2,FALSE))</f>
        <v>corn</v>
      </c>
      <c r="AY525">
        <v>2020</v>
      </c>
      <c r="AZ525" s="3">
        <f ca="1">Calc_Feed[[#This Row],[feedreq]]*Calc_Feed[[#This Row],[herd]]</f>
        <v>0</v>
      </c>
      <c r="BA525" s="6">
        <f>Calc_Feed[[#This Row],[feedreq2000]]*Calc_Feed[[#This Row],[feedreqshift]]</f>
        <v>0</v>
      </c>
      <c r="BB525" s="6">
        <f>AVERAGEIFS(LivePdtyDef[Pdty_shifter],LivePdtyDef[ANIMAL],Calc_Feed[[#This Row],[ANIMAL]],LivePdtyDef[YEAR],Calc_Feed[[#This Row],[YEAR]])</f>
        <v>0.73365528071693886</v>
      </c>
      <c r="BC525" s="6">
        <f>SUMIFS(data_live[feedreq],data_live[ANIMAL_GLOBIOM],Calc_Feed[[#This Row],[ANIMAL_GLOBIOM]],data_live[LiveItem],Calc_Feed[[#This Row],[FeedType]])</f>
        <v>0</v>
      </c>
      <c r="BD525" s="3">
        <f ca="1">SUMIFS(calc_livestocknb[RealHerd],calc_livestocknb[ANIMAL_GLOBIOM],Calc_Feed[[#This Row],[ANIMAL_GLOBIOM]],calc_livestocknb[YEAR],Calc_Feed[[#This Row],[YEAR]])</f>
        <v>0</v>
      </c>
    </row>
    <row r="526" spans="10:56" x14ac:dyDescent="0.25">
      <c r="J526" s="3"/>
      <c r="L526" s="3"/>
      <c r="M526" s="3"/>
      <c r="N526" s="6"/>
      <c r="O526" s="3"/>
      <c r="P526" s="3"/>
      <c r="Q526" s="3"/>
      <c r="R526" s="8"/>
      <c r="S526" s="3"/>
      <c r="T526" s="8"/>
      <c r="U526" s="14"/>
      <c r="V526" s="7"/>
      <c r="W526" s="7"/>
      <c r="X526" s="7"/>
      <c r="Y526" s="7"/>
      <c r="Z526" s="7"/>
      <c r="AA526" s="7"/>
      <c r="AB526" s="7"/>
      <c r="AC526" s="7"/>
      <c r="AD526" s="8"/>
      <c r="AE526" s="279"/>
      <c r="AF526" s="3"/>
      <c r="AT526" t="s">
        <v>2398</v>
      </c>
      <c r="AU526" t="str">
        <f>VLOOKUP(VLOOKUP(Calc_Feed[[#This Row],[ANIMAL_GLOBIOM]],Herdcount[],2,FALSE),Live_scen[],2,FALSE)</f>
        <v>LowGrowth</v>
      </c>
      <c r="AV526" t="str">
        <f>VLOOKUP(Calc_Feed[[#This Row],[ANIMAL_GLOBIOM]],MapAnimal[],2,FALSE)</f>
        <v>sheep_goats</v>
      </c>
      <c r="AW526" t="s">
        <v>2409</v>
      </c>
      <c r="AX526" t="str">
        <f>IF(VLOOKUP(Calc_Feed[[#This Row],[FeedType]],FeedCropMap[],2,FALSE)=0,"",VLOOKUP(Calc_Feed[[#This Row],[FeedType]],FeedCropMap[],2,FALSE))</f>
        <v>soycake</v>
      </c>
      <c r="AY526">
        <v>2020</v>
      </c>
      <c r="AZ526" s="3">
        <f ca="1">Calc_Feed[[#This Row],[feedreq]]*Calc_Feed[[#This Row],[herd]]</f>
        <v>0</v>
      </c>
      <c r="BA526" s="6">
        <f>Calc_Feed[[#This Row],[feedreq2000]]*Calc_Feed[[#This Row],[feedreqshift]]</f>
        <v>0</v>
      </c>
      <c r="BB526" s="6">
        <f>AVERAGEIFS(LivePdtyDef[Pdty_shifter],LivePdtyDef[ANIMAL],Calc_Feed[[#This Row],[ANIMAL]],LivePdtyDef[YEAR],Calc_Feed[[#This Row],[YEAR]])</f>
        <v>0.73365528071693886</v>
      </c>
      <c r="BC526" s="6">
        <f>SUMIFS(data_live[feedreq],data_live[ANIMAL_GLOBIOM],Calc_Feed[[#This Row],[ANIMAL_GLOBIOM]],data_live[LiveItem],Calc_Feed[[#This Row],[FeedType]])</f>
        <v>0</v>
      </c>
      <c r="BD526" s="3">
        <f ca="1">SUMIFS(calc_livestocknb[RealHerd],calc_livestocknb[ANIMAL_GLOBIOM],Calc_Feed[[#This Row],[ANIMAL_GLOBIOM]],calc_livestocknb[YEAR],Calc_Feed[[#This Row],[YEAR]])</f>
        <v>0</v>
      </c>
    </row>
    <row r="527" spans="10:56" x14ac:dyDescent="0.25">
      <c r="J527" s="3"/>
      <c r="L527" s="3"/>
      <c r="M527" s="3"/>
      <c r="N527" s="6"/>
      <c r="O527" s="3"/>
      <c r="P527" s="3"/>
      <c r="Q527" s="3"/>
      <c r="R527" s="8"/>
      <c r="S527" s="3"/>
      <c r="T527" s="8"/>
      <c r="U527" s="14"/>
      <c r="V527" s="7"/>
      <c r="W527" s="7"/>
      <c r="X527" s="7"/>
      <c r="Y527" s="7"/>
      <c r="Z527" s="7"/>
      <c r="AA527" s="7"/>
      <c r="AB527" s="7"/>
      <c r="AC527" s="7"/>
      <c r="AD527" s="8"/>
      <c r="AE527" s="279"/>
      <c r="AF527" s="3"/>
      <c r="AT527" t="s">
        <v>2398</v>
      </c>
      <c r="AU527" t="str">
        <f>VLOOKUP(VLOOKUP(Calc_Feed[[#This Row],[ANIMAL_GLOBIOM]],Herdcount[],2,FALSE),Live_scen[],2,FALSE)</f>
        <v>LowGrowth</v>
      </c>
      <c r="AV527" t="str">
        <f>VLOOKUP(Calc_Feed[[#This Row],[ANIMAL_GLOBIOM]],MapAnimal[],2,FALSE)</f>
        <v>sheep_goats</v>
      </c>
      <c r="AW527" t="s">
        <v>2408</v>
      </c>
      <c r="AX527" t="str">
        <f>IF(VLOOKUP(Calc_Feed[[#This Row],[FeedType]],FeedCropMap[],2,FALSE)=0,"",VLOOKUP(Calc_Feed[[#This Row],[FeedType]],FeedCropMap[],2,FALSE))</f>
        <v>cereal_other</v>
      </c>
      <c r="AY527">
        <v>2020</v>
      </c>
      <c r="AZ527" s="3">
        <f ca="1">Calc_Feed[[#This Row],[feedreq]]*Calc_Feed[[#This Row],[herd]]</f>
        <v>0</v>
      </c>
      <c r="BA527" s="6">
        <f>Calc_Feed[[#This Row],[feedreq2000]]*Calc_Feed[[#This Row],[feedreqshift]]</f>
        <v>0</v>
      </c>
      <c r="BB527" s="6">
        <f>AVERAGEIFS(LivePdtyDef[Pdty_shifter],LivePdtyDef[ANIMAL],Calc_Feed[[#This Row],[ANIMAL]],LivePdtyDef[YEAR],Calc_Feed[[#This Row],[YEAR]])</f>
        <v>0.73365528071693886</v>
      </c>
      <c r="BC527" s="6">
        <f>SUMIFS(data_live[feedreq],data_live[ANIMAL_GLOBIOM],Calc_Feed[[#This Row],[ANIMAL_GLOBIOM]],data_live[LiveItem],Calc_Feed[[#This Row],[FeedType]])</f>
        <v>0</v>
      </c>
      <c r="BD527" s="3">
        <f ca="1">SUMIFS(calc_livestocknb[RealHerd],calc_livestocknb[ANIMAL_GLOBIOM],Calc_Feed[[#This Row],[ANIMAL_GLOBIOM]],calc_livestocknb[YEAR],Calc_Feed[[#This Row],[YEAR]])</f>
        <v>0</v>
      </c>
    </row>
    <row r="528" spans="10:56" x14ac:dyDescent="0.25">
      <c r="J528" s="3"/>
      <c r="L528" s="3"/>
      <c r="M528" s="3"/>
      <c r="N528" s="6"/>
      <c r="O528" s="3"/>
      <c r="P528" s="3"/>
      <c r="Q528" s="3"/>
      <c r="R528" s="8"/>
      <c r="S528" s="3"/>
      <c r="T528" s="8"/>
      <c r="U528" s="14"/>
      <c r="V528" s="7"/>
      <c r="W528" s="7"/>
      <c r="X528" s="7"/>
      <c r="Y528" s="7"/>
      <c r="Z528" s="7"/>
      <c r="AA528" s="7"/>
      <c r="AB528" s="7"/>
      <c r="AC528" s="7"/>
      <c r="AD528" s="8"/>
      <c r="AE528" s="279"/>
      <c r="AF528" s="3"/>
      <c r="AT528" t="s">
        <v>2398</v>
      </c>
      <c r="AU528" t="str">
        <f>VLOOKUP(VLOOKUP(Calc_Feed[[#This Row],[ANIMAL_GLOBIOM]],Herdcount[],2,FALSE),Live_scen[],2,FALSE)</f>
        <v>LowGrowth</v>
      </c>
      <c r="AV528" t="str">
        <f>VLOOKUP(Calc_Feed[[#This Row],[ANIMAL_GLOBIOM]],MapAnimal[],2,FALSE)</f>
        <v>sheep_goats</v>
      </c>
      <c r="AW528" t="s">
        <v>2401</v>
      </c>
      <c r="AX528" t="str">
        <f>IF(VLOOKUP(Calc_Feed[[#This Row],[FeedType]],FeedCropMap[],2,FALSE)=0,"",VLOOKUP(Calc_Feed[[#This Row],[FeedType]],FeedCropMap[],2,FALSE))</f>
        <v>wheat</v>
      </c>
      <c r="AY528">
        <v>2020</v>
      </c>
      <c r="AZ528" s="3">
        <f ca="1">Calc_Feed[[#This Row],[feedreq]]*Calc_Feed[[#This Row],[herd]]</f>
        <v>0</v>
      </c>
      <c r="BA528" s="6">
        <f>Calc_Feed[[#This Row],[feedreq2000]]*Calc_Feed[[#This Row],[feedreqshift]]</f>
        <v>0</v>
      </c>
      <c r="BB528" s="6">
        <f>AVERAGEIFS(LivePdtyDef[Pdty_shifter],LivePdtyDef[ANIMAL],Calc_Feed[[#This Row],[ANIMAL]],LivePdtyDef[YEAR],Calc_Feed[[#This Row],[YEAR]])</f>
        <v>0.73365528071693886</v>
      </c>
      <c r="BC528" s="6">
        <f>SUMIFS(data_live[feedreq],data_live[ANIMAL_GLOBIOM],Calc_Feed[[#This Row],[ANIMAL_GLOBIOM]],data_live[LiveItem],Calc_Feed[[#This Row],[FeedType]])</f>
        <v>0</v>
      </c>
      <c r="BD528" s="3">
        <f ca="1">SUMIFS(calc_livestocknb[RealHerd],calc_livestocknb[ANIMAL_GLOBIOM],Calc_Feed[[#This Row],[ANIMAL_GLOBIOM]],calc_livestocknb[YEAR],Calc_Feed[[#This Row],[YEAR]])</f>
        <v>0</v>
      </c>
    </row>
    <row r="529" spans="10:56" x14ac:dyDescent="0.25">
      <c r="J529" s="3"/>
      <c r="L529" s="3"/>
      <c r="M529" s="3"/>
      <c r="N529" s="6"/>
      <c r="O529" s="3"/>
      <c r="P529" s="3"/>
      <c r="Q529" s="3"/>
      <c r="R529" s="8"/>
      <c r="S529" s="3"/>
      <c r="T529" s="8"/>
      <c r="U529" s="14"/>
      <c r="V529" s="7"/>
      <c r="W529" s="7"/>
      <c r="X529" s="7"/>
      <c r="Y529" s="7"/>
      <c r="Z529" s="7"/>
      <c r="AA529" s="7"/>
      <c r="AB529" s="7"/>
      <c r="AC529" s="7"/>
      <c r="AD529" s="8"/>
      <c r="AE529" s="279"/>
      <c r="AF529" s="3"/>
      <c r="AT529" t="s">
        <v>2398</v>
      </c>
      <c r="AU529" t="str">
        <f>VLOOKUP(VLOOKUP(Calc_Feed[[#This Row],[ANIMAL_GLOBIOM]],Herdcount[],2,FALSE),Live_scen[],2,FALSE)</f>
        <v>LowGrowth</v>
      </c>
      <c r="AV529" t="str">
        <f>VLOOKUP(Calc_Feed[[#This Row],[ANIMAL_GLOBIOM]],MapAnimal[],2,FALSE)</f>
        <v>sheep_goats</v>
      </c>
      <c r="AW529" t="s">
        <v>2402</v>
      </c>
      <c r="AX529" t="str">
        <f>IF(VLOOKUP(Calc_Feed[[#This Row],[FeedType]],FeedCropMap[],2,FALSE)=0,"",VLOOKUP(Calc_Feed[[#This Row],[FeedType]],FeedCropMap[],2,FALSE))</f>
        <v>sorghum</v>
      </c>
      <c r="AY529">
        <v>2020</v>
      </c>
      <c r="AZ529" s="3">
        <f ca="1">Calc_Feed[[#This Row],[feedreq]]*Calc_Feed[[#This Row],[herd]]</f>
        <v>0</v>
      </c>
      <c r="BA529" s="6">
        <f>Calc_Feed[[#This Row],[feedreq2000]]*Calc_Feed[[#This Row],[feedreqshift]]</f>
        <v>0</v>
      </c>
      <c r="BB529" s="6">
        <f>AVERAGEIFS(LivePdtyDef[Pdty_shifter],LivePdtyDef[ANIMAL],Calc_Feed[[#This Row],[ANIMAL]],LivePdtyDef[YEAR],Calc_Feed[[#This Row],[YEAR]])</f>
        <v>0.73365528071693886</v>
      </c>
      <c r="BC529" s="6">
        <f>SUMIFS(data_live[feedreq],data_live[ANIMAL_GLOBIOM],Calc_Feed[[#This Row],[ANIMAL_GLOBIOM]],data_live[LiveItem],Calc_Feed[[#This Row],[FeedType]])</f>
        <v>0</v>
      </c>
      <c r="BD529" s="3">
        <f ca="1">SUMIFS(calc_livestocknb[RealHerd],calc_livestocknb[ANIMAL_GLOBIOM],Calc_Feed[[#This Row],[ANIMAL_GLOBIOM]],calc_livestocknb[YEAR],Calc_Feed[[#This Row],[YEAR]])</f>
        <v>0</v>
      </c>
    </row>
    <row r="530" spans="10:56" x14ac:dyDescent="0.25">
      <c r="J530" s="3"/>
      <c r="L530" s="3"/>
      <c r="M530" s="3"/>
      <c r="N530" s="6"/>
      <c r="O530" s="3"/>
      <c r="P530" s="3"/>
      <c r="Q530" s="3"/>
      <c r="R530" s="8"/>
      <c r="S530" s="3"/>
      <c r="T530" s="8"/>
      <c r="U530" s="14"/>
      <c r="V530" s="7"/>
      <c r="W530" s="7"/>
      <c r="X530" s="7"/>
      <c r="Y530" s="7"/>
      <c r="Z530" s="7"/>
      <c r="AA530" s="7"/>
      <c r="AB530" s="7"/>
      <c r="AC530" s="7"/>
      <c r="AD530" s="8"/>
      <c r="AE530" s="279"/>
      <c r="AF530" s="3"/>
      <c r="AT530" t="s">
        <v>2398</v>
      </c>
      <c r="AU530" t="str">
        <f>VLOOKUP(VLOOKUP(Calc_Feed[[#This Row],[ANIMAL_GLOBIOM]],Herdcount[],2,FALSE),Live_scen[],2,FALSE)</f>
        <v>LowGrowth</v>
      </c>
      <c r="AV530" t="str">
        <f>VLOOKUP(Calc_Feed[[#This Row],[ANIMAL_GLOBIOM]],MapAnimal[],2,FALSE)</f>
        <v>sheep_goats</v>
      </c>
      <c r="AW530" t="s">
        <v>2403</v>
      </c>
      <c r="AX530" t="str">
        <f>IF(VLOOKUP(Calc_Feed[[#This Row],[FeedType]],FeedCropMap[],2,FALSE)=0,"",VLOOKUP(Calc_Feed[[#This Row],[FeedType]],FeedCropMap[],2,FALSE))</f>
        <v/>
      </c>
      <c r="AY530">
        <v>2020</v>
      </c>
      <c r="AZ530" s="3">
        <f ca="1">Calc_Feed[[#This Row],[feedreq]]*Calc_Feed[[#This Row],[herd]]</f>
        <v>0</v>
      </c>
      <c r="BA530" s="6">
        <f>Calc_Feed[[#This Row],[feedreq2000]]*Calc_Feed[[#This Row],[feedreqshift]]</f>
        <v>0</v>
      </c>
      <c r="BB530" s="6">
        <f>AVERAGEIFS(LivePdtyDef[Pdty_shifter],LivePdtyDef[ANIMAL],Calc_Feed[[#This Row],[ANIMAL]],LivePdtyDef[YEAR],Calc_Feed[[#This Row],[YEAR]])</f>
        <v>0.73365528071693886</v>
      </c>
      <c r="BC530" s="6">
        <f>SUMIFS(data_live[feedreq],data_live[ANIMAL_GLOBIOM],Calc_Feed[[#This Row],[ANIMAL_GLOBIOM]],data_live[LiveItem],Calc_Feed[[#This Row],[FeedType]])</f>
        <v>0</v>
      </c>
      <c r="BD530" s="3">
        <f ca="1">SUMIFS(calc_livestocknb[RealHerd],calc_livestocknb[ANIMAL_GLOBIOM],Calc_Feed[[#This Row],[ANIMAL_GLOBIOM]],calc_livestocknb[YEAR],Calc_Feed[[#This Row],[YEAR]])</f>
        <v>0</v>
      </c>
    </row>
    <row r="531" spans="10:56" x14ac:dyDescent="0.25">
      <c r="J531" s="3"/>
      <c r="L531" s="3"/>
      <c r="M531" s="3"/>
      <c r="N531" s="6"/>
      <c r="O531" s="3"/>
      <c r="P531" s="3"/>
      <c r="Q531" s="3"/>
      <c r="R531" s="8"/>
      <c r="S531" s="3"/>
      <c r="T531" s="8"/>
      <c r="U531" s="14"/>
      <c r="V531" s="7"/>
      <c r="W531" s="7"/>
      <c r="X531" s="7"/>
      <c r="Y531" s="7"/>
      <c r="Z531" s="7"/>
      <c r="AA531" s="7"/>
      <c r="AB531" s="7"/>
      <c r="AC531" s="7"/>
      <c r="AD531" s="8"/>
      <c r="AE531" s="279"/>
      <c r="AF531" s="3"/>
      <c r="AT531" t="s">
        <v>2398</v>
      </c>
      <c r="AU531" t="str">
        <f>VLOOKUP(VLOOKUP(Calc_Feed[[#This Row],[ANIMAL_GLOBIOM]],Herdcount[],2,FALSE),Live_scen[],2,FALSE)</f>
        <v>LowGrowth</v>
      </c>
      <c r="AV531" t="str">
        <f>VLOOKUP(Calc_Feed[[#This Row],[ANIMAL_GLOBIOM]],MapAnimal[],2,FALSE)</f>
        <v>sheep_goats</v>
      </c>
      <c r="AW531" t="s">
        <v>2404</v>
      </c>
      <c r="AX531" t="str">
        <f>IF(VLOOKUP(Calc_Feed[[#This Row],[FeedType]],FeedCropMap[],2,FALSE)=0,"",VLOOKUP(Calc_Feed[[#This Row],[FeedType]],FeedCropMap[],2,FALSE))</f>
        <v/>
      </c>
      <c r="AY531">
        <v>2020</v>
      </c>
      <c r="AZ531" s="3">
        <f ca="1">Calc_Feed[[#This Row],[feedreq]]*Calc_Feed[[#This Row],[herd]]</f>
        <v>0</v>
      </c>
      <c r="BA531" s="6">
        <f>Calc_Feed[[#This Row],[feedreq2000]]*Calc_Feed[[#This Row],[feedreqshift]]</f>
        <v>0</v>
      </c>
      <c r="BB531" s="6">
        <f>AVERAGEIFS(LivePdtyDef[Pdty_shifter],LivePdtyDef[ANIMAL],Calc_Feed[[#This Row],[ANIMAL]],LivePdtyDef[YEAR],Calc_Feed[[#This Row],[YEAR]])</f>
        <v>0.73365528071693886</v>
      </c>
      <c r="BC531" s="6">
        <f>SUMIFS(data_live[feedreq],data_live[ANIMAL_GLOBIOM],Calc_Feed[[#This Row],[ANIMAL_GLOBIOM]],data_live[LiveItem],Calc_Feed[[#This Row],[FeedType]])</f>
        <v>0</v>
      </c>
      <c r="BD531" s="3">
        <f ca="1">SUMIFS(calc_livestocknb[RealHerd],calc_livestocknb[ANIMAL_GLOBIOM],Calc_Feed[[#This Row],[ANIMAL_GLOBIOM]],calc_livestocknb[YEAR],Calc_Feed[[#This Row],[YEAR]])</f>
        <v>0</v>
      </c>
    </row>
    <row r="532" spans="10:56" x14ac:dyDescent="0.25">
      <c r="J532" s="3"/>
      <c r="L532" s="3"/>
      <c r="M532" s="3"/>
      <c r="N532" s="6"/>
      <c r="O532" s="3"/>
      <c r="P532" s="3"/>
      <c r="Q532" s="3"/>
      <c r="R532" s="8"/>
      <c r="S532" s="3"/>
      <c r="T532" s="8"/>
      <c r="U532" s="14"/>
      <c r="V532" s="7"/>
      <c r="W532" s="7"/>
      <c r="X532" s="7"/>
      <c r="Y532" s="7"/>
      <c r="Z532" s="7"/>
      <c r="AA532" s="7"/>
      <c r="AB532" s="7"/>
      <c r="AC532" s="7"/>
      <c r="AD532" s="8"/>
      <c r="AE532" s="279"/>
      <c r="AF532" s="3"/>
      <c r="AT532" t="s">
        <v>2398</v>
      </c>
      <c r="AU532" t="str">
        <f>VLOOKUP(VLOOKUP(Calc_Feed[[#This Row],[ANIMAL_GLOBIOM]],Herdcount[],2,FALSE),Live_scen[],2,FALSE)</f>
        <v>LowGrowth</v>
      </c>
      <c r="AV532" t="str">
        <f>VLOOKUP(Calc_Feed[[#This Row],[ANIMAL_GLOBIOM]],MapAnimal[],2,FALSE)</f>
        <v>sheep_goats</v>
      </c>
      <c r="AW532" t="s">
        <v>2405</v>
      </c>
      <c r="AX532" t="str">
        <f>IF(VLOOKUP(Calc_Feed[[#This Row],[FeedType]],FeedCropMap[],2,FALSE)=0,"",VLOOKUP(Calc_Feed[[#This Row],[FeedType]],FeedCropMap[],2,FALSE))</f>
        <v/>
      </c>
      <c r="AY532">
        <v>2020</v>
      </c>
      <c r="AZ532" s="3">
        <f ca="1">Calc_Feed[[#This Row],[feedreq]]*Calc_Feed[[#This Row],[herd]]</f>
        <v>0</v>
      </c>
      <c r="BA532" s="6">
        <f>Calc_Feed[[#This Row],[feedreq2000]]*Calc_Feed[[#This Row],[feedreqshift]]</f>
        <v>0</v>
      </c>
      <c r="BB532" s="6">
        <f>AVERAGEIFS(LivePdtyDef[Pdty_shifter],LivePdtyDef[ANIMAL],Calc_Feed[[#This Row],[ANIMAL]],LivePdtyDef[YEAR],Calc_Feed[[#This Row],[YEAR]])</f>
        <v>0.73365528071693886</v>
      </c>
      <c r="BC532" s="6">
        <f>SUMIFS(data_live[feedreq],data_live[ANIMAL_GLOBIOM],Calc_Feed[[#This Row],[ANIMAL_GLOBIOM]],data_live[LiveItem],Calc_Feed[[#This Row],[FeedType]])</f>
        <v>0</v>
      </c>
      <c r="BD532" s="3">
        <f ca="1">SUMIFS(calc_livestocknb[RealHerd],calc_livestocknb[ANIMAL_GLOBIOM],Calc_Feed[[#This Row],[ANIMAL_GLOBIOM]],calc_livestocknb[YEAR],Calc_Feed[[#This Row],[YEAR]])</f>
        <v>0</v>
      </c>
    </row>
    <row r="533" spans="10:56" x14ac:dyDescent="0.25">
      <c r="J533" s="3"/>
      <c r="L533" s="3"/>
      <c r="M533" s="3"/>
      <c r="N533" s="6"/>
      <c r="O533" s="3"/>
      <c r="P533" s="3"/>
      <c r="Q533" s="3"/>
      <c r="R533" s="8"/>
      <c r="S533" s="3"/>
      <c r="T533" s="8"/>
      <c r="U533" s="14"/>
      <c r="V533" s="7"/>
      <c r="W533" s="7"/>
      <c r="X533" s="7"/>
      <c r="Y533" s="7"/>
      <c r="Z533" s="7"/>
      <c r="AA533" s="7"/>
      <c r="AB533" s="7"/>
      <c r="AC533" s="7"/>
      <c r="AD533" s="8"/>
      <c r="AE533" s="279"/>
      <c r="AF533" s="3"/>
      <c r="AT533" t="s">
        <v>2398</v>
      </c>
      <c r="AU533" t="str">
        <f>VLOOKUP(VLOOKUP(Calc_Feed[[#This Row],[ANIMAL_GLOBIOM]],Herdcount[],2,FALSE),Live_scen[],2,FALSE)</f>
        <v>LowGrowth</v>
      </c>
      <c r="AV533" t="str">
        <f>VLOOKUP(Calc_Feed[[#This Row],[ANIMAL_GLOBIOM]],MapAnimal[],2,FALSE)</f>
        <v>sheep_goats</v>
      </c>
      <c r="AW533" t="s">
        <v>1146</v>
      </c>
      <c r="AX533" t="str">
        <f>IF(VLOOKUP(Calc_Feed[[#This Row],[FeedType]],FeedCropMap[],2,FALSE)=0,"",VLOOKUP(Calc_Feed[[#This Row],[FeedType]],FeedCropMap[],2,FALSE))</f>
        <v>rice</v>
      </c>
      <c r="AY533">
        <v>2020</v>
      </c>
      <c r="AZ533" s="3">
        <f ca="1">Calc_Feed[[#This Row],[feedreq]]*Calc_Feed[[#This Row],[herd]]</f>
        <v>0</v>
      </c>
      <c r="BA533" s="6">
        <f>Calc_Feed[[#This Row],[feedreq2000]]*Calc_Feed[[#This Row],[feedreqshift]]</f>
        <v>0</v>
      </c>
      <c r="BB533" s="6">
        <f>AVERAGEIFS(LivePdtyDef[Pdty_shifter],LivePdtyDef[ANIMAL],Calc_Feed[[#This Row],[ANIMAL]],LivePdtyDef[YEAR],Calc_Feed[[#This Row],[YEAR]])</f>
        <v>0.73365528071693886</v>
      </c>
      <c r="BC533" s="6">
        <f>SUMIFS(data_live[feedreq],data_live[ANIMAL_GLOBIOM],Calc_Feed[[#This Row],[ANIMAL_GLOBIOM]],data_live[LiveItem],Calc_Feed[[#This Row],[FeedType]])</f>
        <v>0</v>
      </c>
      <c r="BD533" s="3">
        <f ca="1">SUMIFS(calc_livestocknb[RealHerd],calc_livestocknb[ANIMAL_GLOBIOM],Calc_Feed[[#This Row],[ANIMAL_GLOBIOM]],calc_livestocknb[YEAR],Calc_Feed[[#This Row],[YEAR]])</f>
        <v>0</v>
      </c>
    </row>
    <row r="534" spans="10:56" x14ac:dyDescent="0.25">
      <c r="J534" s="3"/>
      <c r="L534" s="3"/>
      <c r="M534" s="3"/>
      <c r="N534" s="6"/>
      <c r="O534" s="3"/>
      <c r="P534" s="3"/>
      <c r="Q534" s="3"/>
      <c r="R534" s="8"/>
      <c r="S534" s="3"/>
      <c r="T534" s="8"/>
      <c r="U534" s="14"/>
      <c r="V534" s="7"/>
      <c r="W534" s="7"/>
      <c r="X534" s="7"/>
      <c r="Y534" s="7"/>
      <c r="Z534" s="7"/>
      <c r="AA534" s="7"/>
      <c r="AB534" s="7"/>
      <c r="AC534" s="7"/>
      <c r="AD534" s="8"/>
      <c r="AE534" s="279"/>
      <c r="AF534" s="3"/>
      <c r="AT534" t="s">
        <v>2398</v>
      </c>
      <c r="AU534" t="str">
        <f>VLOOKUP(VLOOKUP(Calc_Feed[[#This Row],[ANIMAL_GLOBIOM]],Herdcount[],2,FALSE),Live_scen[],2,FALSE)</f>
        <v>LowGrowth</v>
      </c>
      <c r="AV534" t="str">
        <f>VLOOKUP(Calc_Feed[[#This Row],[ANIMAL_GLOBIOM]],MapAnimal[],2,FALSE)</f>
        <v>sheep_goats</v>
      </c>
      <c r="AW534" t="s">
        <v>2407</v>
      </c>
      <c r="AX534" t="str">
        <f>IF(VLOOKUP(Calc_Feed[[#This Row],[FeedType]],FeedCropMap[],2,FALSE)=0,"",VLOOKUP(Calc_Feed[[#This Row],[FeedType]],FeedCropMap[],2,FALSE))</f>
        <v>barley</v>
      </c>
      <c r="AY534">
        <v>2020</v>
      </c>
      <c r="AZ534" s="3">
        <f ca="1">Calc_Feed[[#This Row],[feedreq]]*Calc_Feed[[#This Row],[herd]]</f>
        <v>0</v>
      </c>
      <c r="BA534" s="6">
        <f>Calc_Feed[[#This Row],[feedreq2000]]*Calc_Feed[[#This Row],[feedreqshift]]</f>
        <v>0</v>
      </c>
      <c r="BB534" s="6">
        <f>AVERAGEIFS(LivePdtyDef[Pdty_shifter],LivePdtyDef[ANIMAL],Calc_Feed[[#This Row],[ANIMAL]],LivePdtyDef[YEAR],Calc_Feed[[#This Row],[YEAR]])</f>
        <v>0.73365528071693886</v>
      </c>
      <c r="BC534" s="6">
        <f>SUMIFS(data_live[feedreq],data_live[ANIMAL_GLOBIOM],Calc_Feed[[#This Row],[ANIMAL_GLOBIOM]],data_live[LiveItem],Calc_Feed[[#This Row],[FeedType]])</f>
        <v>0</v>
      </c>
      <c r="BD534" s="3">
        <f ca="1">SUMIFS(calc_livestocknb[RealHerd],calc_livestocknb[ANIMAL_GLOBIOM],Calc_Feed[[#This Row],[ANIMAL_GLOBIOM]],calc_livestocknb[YEAR],Calc_Feed[[#This Row],[YEAR]])</f>
        <v>0</v>
      </c>
    </row>
    <row r="535" spans="10:56" x14ac:dyDescent="0.25">
      <c r="J535" s="3"/>
      <c r="L535" s="3"/>
      <c r="M535" s="3"/>
      <c r="N535" s="6"/>
      <c r="O535" s="3"/>
      <c r="P535" s="3"/>
      <c r="Q535" s="3"/>
      <c r="R535" s="8"/>
      <c r="S535" s="3"/>
      <c r="T535" s="8"/>
      <c r="U535" s="14"/>
      <c r="V535" s="7"/>
      <c r="W535" s="7"/>
      <c r="X535" s="7"/>
      <c r="Y535" s="7"/>
      <c r="Z535" s="7"/>
      <c r="AA535" s="7"/>
      <c r="AB535" s="7"/>
      <c r="AC535" s="7"/>
      <c r="AD535" s="8"/>
      <c r="AE535" s="279"/>
      <c r="AF535" s="3"/>
      <c r="AT535" t="s">
        <v>2406</v>
      </c>
      <c r="AU535" t="str">
        <f>VLOOKUP(VLOOKUP(Calc_Feed[[#This Row],[ANIMAL_GLOBIOM]],Herdcount[],2,FALSE),Live_scen[],2,FALSE)</f>
        <v>BAUGrowth</v>
      </c>
      <c r="AV535" t="str">
        <f>VLOOKUP(Calc_Feed[[#This Row],[ANIMAL_GLOBIOM]],MapAnimal[],2,FALSE)</f>
        <v>pigs</v>
      </c>
      <c r="AW535" t="s">
        <v>2392</v>
      </c>
      <c r="AX535" t="str">
        <f>IF(VLOOKUP(Calc_Feed[[#This Row],[FeedType]],FeedCropMap[],2,FALSE)=0,"",VLOOKUP(Calc_Feed[[#This Row],[FeedType]],FeedCropMap[],2,FALSE))</f>
        <v/>
      </c>
      <c r="AY535">
        <v>2020</v>
      </c>
      <c r="AZ535" s="3">
        <f ca="1">Calc_Feed[[#This Row],[feedreq]]*Calc_Feed[[#This Row],[herd]]</f>
        <v>0</v>
      </c>
      <c r="BA535" s="6">
        <f>Calc_Feed[[#This Row],[feedreq2000]]*Calc_Feed[[#This Row],[feedreqshift]]</f>
        <v>0</v>
      </c>
      <c r="BB535" s="6">
        <f>AVERAGEIFS(LivePdtyDef[Pdty_shifter],LivePdtyDef[ANIMAL],Calc_Feed[[#This Row],[ANIMAL]],LivePdtyDef[YEAR],Calc_Feed[[#This Row],[YEAR]])</f>
        <v>1.1874085939132233</v>
      </c>
      <c r="BC535" s="6">
        <f>SUMIFS(data_live[feedreq],data_live[ANIMAL_GLOBIOM],Calc_Feed[[#This Row],[ANIMAL_GLOBIOM]],data_live[LiveItem],Calc_Feed[[#This Row],[FeedType]])</f>
        <v>0</v>
      </c>
      <c r="BD535" s="3">
        <f ca="1">SUMIFS(calc_livestocknb[RealHerd],calc_livestocknb[ANIMAL_GLOBIOM],Calc_Feed[[#This Row],[ANIMAL_GLOBIOM]],calc_livestocknb[YEAR],Calc_Feed[[#This Row],[YEAR]])</f>
        <v>277.76461981141375</v>
      </c>
    </row>
    <row r="536" spans="10:56" x14ac:dyDescent="0.25">
      <c r="J536" s="3"/>
      <c r="L536" s="3"/>
      <c r="M536" s="3"/>
      <c r="N536" s="6"/>
      <c r="O536" s="3"/>
      <c r="P536" s="3"/>
      <c r="Q536" s="3"/>
      <c r="R536" s="8"/>
      <c r="S536" s="3"/>
      <c r="T536" s="8"/>
      <c r="U536" s="14"/>
      <c r="V536" s="7"/>
      <c r="W536" s="7"/>
      <c r="X536" s="7"/>
      <c r="Y536" s="7"/>
      <c r="Z536" s="7"/>
      <c r="AA536" s="7"/>
      <c r="AB536" s="7"/>
      <c r="AC536" s="7"/>
      <c r="AD536" s="8"/>
      <c r="AE536" s="279"/>
      <c r="AF536" s="3"/>
      <c r="AT536" t="s">
        <v>2406</v>
      </c>
      <c r="AU536" t="str">
        <f>VLOOKUP(VLOOKUP(Calc_Feed[[#This Row],[ANIMAL_GLOBIOM]],Herdcount[],2,FALSE),Live_scen[],2,FALSE)</f>
        <v>BAUGrowth</v>
      </c>
      <c r="AV536" t="str">
        <f>VLOOKUP(Calc_Feed[[#This Row],[ANIMAL_GLOBIOM]],MapAnimal[],2,FALSE)</f>
        <v>pigs</v>
      </c>
      <c r="AW536" t="s">
        <v>2394</v>
      </c>
      <c r="AX536" t="str">
        <f>IF(VLOOKUP(Calc_Feed[[#This Row],[FeedType]],FeedCropMap[],2,FALSE)=0,"",VLOOKUP(Calc_Feed[[#This Row],[FeedType]],FeedCropMap[],2,FALSE))</f>
        <v/>
      </c>
      <c r="AY536">
        <v>2020</v>
      </c>
      <c r="AZ536" s="3">
        <f ca="1">Calc_Feed[[#This Row],[feedreq]]*Calc_Feed[[#This Row],[herd]]</f>
        <v>0</v>
      </c>
      <c r="BA536" s="6">
        <f>Calc_Feed[[#This Row],[feedreq2000]]*Calc_Feed[[#This Row],[feedreqshift]]</f>
        <v>0</v>
      </c>
      <c r="BB536" s="6">
        <f>AVERAGEIFS(LivePdtyDef[Pdty_shifter],LivePdtyDef[ANIMAL],Calc_Feed[[#This Row],[ANIMAL]],LivePdtyDef[YEAR],Calc_Feed[[#This Row],[YEAR]])</f>
        <v>1.1874085939132233</v>
      </c>
      <c r="BC536" s="6">
        <f>SUMIFS(data_live[feedreq],data_live[ANIMAL_GLOBIOM],Calc_Feed[[#This Row],[ANIMAL_GLOBIOM]],data_live[LiveItem],Calc_Feed[[#This Row],[FeedType]])</f>
        <v>0</v>
      </c>
      <c r="BD536" s="3">
        <f ca="1">SUMIFS(calc_livestocknb[RealHerd],calc_livestocknb[ANIMAL_GLOBIOM],Calc_Feed[[#This Row],[ANIMAL_GLOBIOM]],calc_livestocknb[YEAR],Calc_Feed[[#This Row],[YEAR]])</f>
        <v>277.76461981141375</v>
      </c>
    </row>
    <row r="537" spans="10:56" x14ac:dyDescent="0.25">
      <c r="J537" s="3"/>
      <c r="L537" s="3"/>
      <c r="M537" s="3"/>
      <c r="N537" s="6"/>
      <c r="O537" s="3"/>
      <c r="P537" s="3"/>
      <c r="Q537" s="3"/>
      <c r="R537" s="8"/>
      <c r="S537" s="3"/>
      <c r="T537" s="8"/>
      <c r="U537" s="14"/>
      <c r="V537" s="7"/>
      <c r="W537" s="7"/>
      <c r="X537" s="7"/>
      <c r="Y537" s="7"/>
      <c r="Z537" s="7"/>
      <c r="AA537" s="7"/>
      <c r="AB537" s="7"/>
      <c r="AC537" s="7"/>
      <c r="AD537" s="8"/>
      <c r="AE537" s="279"/>
      <c r="AF537" s="3"/>
      <c r="AT537" t="s">
        <v>2406</v>
      </c>
      <c r="AU537" t="str">
        <f>VLOOKUP(VLOOKUP(Calc_Feed[[#This Row],[ANIMAL_GLOBIOM]],Herdcount[],2,FALSE),Live_scen[],2,FALSE)</f>
        <v>BAUGrowth</v>
      </c>
      <c r="AV537" t="str">
        <f>VLOOKUP(Calc_Feed[[#This Row],[ANIMAL_GLOBIOM]],MapAnimal[],2,FALSE)</f>
        <v>pigs</v>
      </c>
      <c r="AW537" t="s">
        <v>2395</v>
      </c>
      <c r="AX537" t="str">
        <f>IF(VLOOKUP(Calc_Feed[[#This Row],[FeedType]],FeedCropMap[],2,FALSE)=0,"",VLOOKUP(Calc_Feed[[#This Row],[FeedType]],FeedCropMap[],2,FALSE))</f>
        <v/>
      </c>
      <c r="AY537">
        <v>2020</v>
      </c>
      <c r="AZ537" s="3">
        <f ca="1">Calc_Feed[[#This Row],[feedreq]]*Calc_Feed[[#This Row],[herd]]</f>
        <v>1489.7681337005952</v>
      </c>
      <c r="BA537" s="6">
        <f>Calc_Feed[[#This Row],[feedreq2000]]*Calc_Feed[[#This Row],[feedreqshift]]</f>
        <v>5.3634193394106937</v>
      </c>
      <c r="BB537" s="6">
        <f>AVERAGEIFS(LivePdtyDef[Pdty_shifter],LivePdtyDef[ANIMAL],Calc_Feed[[#This Row],[ANIMAL]],LivePdtyDef[YEAR],Calc_Feed[[#This Row],[YEAR]])</f>
        <v>1.1874085939132233</v>
      </c>
      <c r="BC537" s="6">
        <f>SUMIFS(data_live[feedreq],data_live[ANIMAL_GLOBIOM],Calc_Feed[[#This Row],[ANIMAL_GLOBIOM]],data_live[LiveItem],Calc_Feed[[#This Row],[FeedType]])</f>
        <v>4.5169113369265848</v>
      </c>
      <c r="BD537" s="3">
        <f ca="1">SUMIFS(calc_livestocknb[RealHerd],calc_livestocknb[ANIMAL_GLOBIOM],Calc_Feed[[#This Row],[ANIMAL_GLOBIOM]],calc_livestocknb[YEAR],Calc_Feed[[#This Row],[YEAR]])</f>
        <v>277.76461981141375</v>
      </c>
    </row>
    <row r="538" spans="10:56" x14ac:dyDescent="0.25">
      <c r="J538" s="3"/>
      <c r="L538" s="3"/>
      <c r="M538" s="3"/>
      <c r="N538" s="6"/>
      <c r="O538" s="3"/>
      <c r="P538" s="3"/>
      <c r="Q538" s="3"/>
      <c r="R538" s="8"/>
      <c r="S538" s="3"/>
      <c r="T538" s="8"/>
      <c r="U538" s="14"/>
      <c r="V538" s="7"/>
      <c r="W538" s="7"/>
      <c r="X538" s="7"/>
      <c r="Y538" s="7"/>
      <c r="Z538" s="7"/>
      <c r="AA538" s="7"/>
      <c r="AB538" s="7"/>
      <c r="AC538" s="7"/>
      <c r="AD538" s="8"/>
      <c r="AE538" s="279"/>
      <c r="AF538" s="3"/>
      <c r="AT538" t="s">
        <v>2406</v>
      </c>
      <c r="AU538" t="str">
        <f>VLOOKUP(VLOOKUP(Calc_Feed[[#This Row],[ANIMAL_GLOBIOM]],Herdcount[],2,FALSE),Live_scen[],2,FALSE)</f>
        <v>BAUGrowth</v>
      </c>
      <c r="AV538" t="str">
        <f>VLOOKUP(Calc_Feed[[#This Row],[ANIMAL_GLOBIOM]],MapAnimal[],2,FALSE)</f>
        <v>pigs</v>
      </c>
      <c r="AW538" t="s">
        <v>162</v>
      </c>
      <c r="AX538" t="str">
        <f>IF(VLOOKUP(Calc_Feed[[#This Row],[FeedType]],FeedCropMap[],2,FALSE)=0,"",VLOOKUP(Calc_Feed[[#This Row],[FeedType]],FeedCropMap[],2,FALSE))</f>
        <v>corn</v>
      </c>
      <c r="AY538">
        <v>2020</v>
      </c>
      <c r="AZ538" s="3">
        <f ca="1">Calc_Feed[[#This Row],[feedreq]]*Calc_Feed[[#This Row],[herd]]</f>
        <v>0</v>
      </c>
      <c r="BA538" s="6">
        <f>Calc_Feed[[#This Row],[feedreq2000]]*Calc_Feed[[#This Row],[feedreqshift]]</f>
        <v>0</v>
      </c>
      <c r="BB538" s="6">
        <f>AVERAGEIFS(LivePdtyDef[Pdty_shifter],LivePdtyDef[ANIMAL],Calc_Feed[[#This Row],[ANIMAL]],LivePdtyDef[YEAR],Calc_Feed[[#This Row],[YEAR]])</f>
        <v>1.1874085939132233</v>
      </c>
      <c r="BC538" s="6">
        <f>SUMIFS(data_live[feedreq],data_live[ANIMAL_GLOBIOM],Calc_Feed[[#This Row],[ANIMAL_GLOBIOM]],data_live[LiveItem],Calc_Feed[[#This Row],[FeedType]])</f>
        <v>0</v>
      </c>
      <c r="BD538" s="3">
        <f ca="1">SUMIFS(calc_livestocknb[RealHerd],calc_livestocknb[ANIMAL_GLOBIOM],Calc_Feed[[#This Row],[ANIMAL_GLOBIOM]],calc_livestocknb[YEAR],Calc_Feed[[#This Row],[YEAR]])</f>
        <v>277.76461981141375</v>
      </c>
    </row>
    <row r="539" spans="10:56" x14ac:dyDescent="0.25">
      <c r="J539" s="3"/>
      <c r="L539" s="3"/>
      <c r="M539" s="3"/>
      <c r="N539" s="6"/>
      <c r="O539" s="3"/>
      <c r="P539" s="3"/>
      <c r="Q539" s="3"/>
      <c r="R539" s="8"/>
      <c r="S539" s="3"/>
      <c r="T539" s="8"/>
      <c r="U539" s="14"/>
      <c r="V539" s="7"/>
      <c r="W539" s="7"/>
      <c r="X539" s="7"/>
      <c r="Y539" s="7"/>
      <c r="Z539" s="7"/>
      <c r="AA539" s="7"/>
      <c r="AB539" s="7"/>
      <c r="AC539" s="7"/>
      <c r="AD539" s="8"/>
      <c r="AE539" s="279"/>
      <c r="AF539" s="3"/>
      <c r="AT539" t="s">
        <v>2406</v>
      </c>
      <c r="AU539" t="str">
        <f>VLOOKUP(VLOOKUP(Calc_Feed[[#This Row],[ANIMAL_GLOBIOM]],Herdcount[],2,FALSE),Live_scen[],2,FALSE)</f>
        <v>BAUGrowth</v>
      </c>
      <c r="AV539" t="str">
        <f>VLOOKUP(Calc_Feed[[#This Row],[ANIMAL_GLOBIOM]],MapAnimal[],2,FALSE)</f>
        <v>pigs</v>
      </c>
      <c r="AW539" t="s">
        <v>176</v>
      </c>
      <c r="AX539" t="str">
        <f>IF(VLOOKUP(Calc_Feed[[#This Row],[FeedType]],FeedCropMap[],2,FALSE)=0,"",VLOOKUP(Calc_Feed[[#This Row],[FeedType]],FeedCropMap[],2,FALSE))</f>
        <v>Oats</v>
      </c>
      <c r="AY539">
        <v>2020</v>
      </c>
      <c r="AZ539" s="3">
        <f ca="1">Calc_Feed[[#This Row],[feedreq]]*Calc_Feed[[#This Row],[herd]]</f>
        <v>393.17914583586457</v>
      </c>
      <c r="BA539" s="6">
        <f>Calc_Feed[[#This Row],[feedreq2000]]*Calc_Feed[[#This Row],[feedreqshift]]</f>
        <v>1.4155119759413948</v>
      </c>
      <c r="BB539" s="6">
        <f>AVERAGEIFS(LivePdtyDef[Pdty_shifter],LivePdtyDef[ANIMAL],Calc_Feed[[#This Row],[ANIMAL]],LivePdtyDef[YEAR],Calc_Feed[[#This Row],[YEAR]])</f>
        <v>1.1874085939132233</v>
      </c>
      <c r="BC539" s="6">
        <f>SUMIFS(data_live[feedreq],data_live[ANIMAL_GLOBIOM],Calc_Feed[[#This Row],[ANIMAL_GLOBIOM]],data_live[LiveItem],Calc_Feed[[#This Row],[FeedType]])</f>
        <v>1.1921018453104117</v>
      </c>
      <c r="BD539" s="3">
        <f ca="1">SUMIFS(calc_livestocknb[RealHerd],calc_livestocknb[ANIMAL_GLOBIOM],Calc_Feed[[#This Row],[ANIMAL_GLOBIOM]],calc_livestocknb[YEAR],Calc_Feed[[#This Row],[YEAR]])</f>
        <v>277.76461981141375</v>
      </c>
    </row>
    <row r="540" spans="10:56" x14ac:dyDescent="0.25">
      <c r="J540" s="3"/>
      <c r="L540" s="3"/>
      <c r="M540" s="3"/>
      <c r="N540" s="6"/>
      <c r="O540" s="3"/>
      <c r="P540" s="3"/>
      <c r="Q540" s="3"/>
      <c r="R540" s="8"/>
      <c r="S540" s="3"/>
      <c r="T540" s="8"/>
      <c r="U540" s="14"/>
      <c r="V540" s="7"/>
      <c r="W540" s="7"/>
      <c r="X540" s="7"/>
      <c r="Y540" s="7"/>
      <c r="Z540" s="7"/>
      <c r="AA540" s="7"/>
      <c r="AB540" s="7"/>
      <c r="AC540" s="7"/>
      <c r="AD540" s="8"/>
      <c r="AE540" s="279"/>
      <c r="AF540" s="3"/>
      <c r="AT540" t="s">
        <v>2406</v>
      </c>
      <c r="AU540" t="str">
        <f>VLOOKUP(VLOOKUP(Calc_Feed[[#This Row],[ANIMAL_GLOBIOM]],Herdcount[],2,FALSE),Live_scen[],2,FALSE)</f>
        <v>BAUGrowth</v>
      </c>
      <c r="AV540" t="str">
        <f>VLOOKUP(Calc_Feed[[#This Row],[ANIMAL_GLOBIOM]],MapAnimal[],2,FALSE)</f>
        <v>pigs</v>
      </c>
      <c r="AW540" t="s">
        <v>2408</v>
      </c>
      <c r="AX540" t="str">
        <f>IF(VLOOKUP(Calc_Feed[[#This Row],[FeedType]],FeedCropMap[],2,FALSE)=0,"",VLOOKUP(Calc_Feed[[#This Row],[FeedType]],FeedCropMap[],2,FALSE))</f>
        <v>cereal_other</v>
      </c>
      <c r="AY540">
        <v>2020</v>
      </c>
      <c r="AZ540" s="3">
        <f ca="1">Calc_Feed[[#This Row],[feedreq]]*Calc_Feed[[#This Row],[herd]]</f>
        <v>0</v>
      </c>
      <c r="BA540" s="6">
        <f>Calc_Feed[[#This Row],[feedreq2000]]*Calc_Feed[[#This Row],[feedreqshift]]</f>
        <v>0</v>
      </c>
      <c r="BB540" s="6">
        <f>AVERAGEIFS(LivePdtyDef[Pdty_shifter],LivePdtyDef[ANIMAL],Calc_Feed[[#This Row],[ANIMAL]],LivePdtyDef[YEAR],Calc_Feed[[#This Row],[YEAR]])</f>
        <v>1.1874085939132233</v>
      </c>
      <c r="BC540" s="6">
        <f>SUMIFS(data_live[feedreq],data_live[ANIMAL_GLOBIOM],Calc_Feed[[#This Row],[ANIMAL_GLOBIOM]],data_live[LiveItem],Calc_Feed[[#This Row],[FeedType]])</f>
        <v>0</v>
      </c>
      <c r="BD540" s="3">
        <f ca="1">SUMIFS(calc_livestocknb[RealHerd],calc_livestocknb[ANIMAL_GLOBIOM],Calc_Feed[[#This Row],[ANIMAL_GLOBIOM]],calc_livestocknb[YEAR],Calc_Feed[[#This Row],[YEAR]])</f>
        <v>277.76461981141375</v>
      </c>
    </row>
    <row r="541" spans="10:56" x14ac:dyDescent="0.25">
      <c r="J541" s="3"/>
      <c r="L541" s="3"/>
      <c r="M541" s="3"/>
      <c r="N541" s="6"/>
      <c r="O541" s="3"/>
      <c r="P541" s="3"/>
      <c r="Q541" s="3"/>
      <c r="R541" s="8"/>
      <c r="S541" s="3"/>
      <c r="T541" s="8"/>
      <c r="U541" s="14"/>
      <c r="V541" s="7"/>
      <c r="W541" s="7"/>
      <c r="X541" s="7"/>
      <c r="Y541" s="7"/>
      <c r="Z541" s="7"/>
      <c r="AA541" s="7"/>
      <c r="AB541" s="7"/>
      <c r="AC541" s="7"/>
      <c r="AD541" s="8"/>
      <c r="AE541" s="279"/>
      <c r="AF541" s="3"/>
      <c r="AT541" t="s">
        <v>2406</v>
      </c>
      <c r="AU541" t="str">
        <f>VLOOKUP(VLOOKUP(Calc_Feed[[#This Row],[ANIMAL_GLOBIOM]],Herdcount[],2,FALSE),Live_scen[],2,FALSE)</f>
        <v>BAUGrowth</v>
      </c>
      <c r="AV541" t="str">
        <f>VLOOKUP(Calc_Feed[[#This Row],[ANIMAL_GLOBIOM]],MapAnimal[],2,FALSE)</f>
        <v>pigs</v>
      </c>
      <c r="AW541" t="s">
        <v>2401</v>
      </c>
      <c r="AX541" t="str">
        <f>IF(VLOOKUP(Calc_Feed[[#This Row],[FeedType]],FeedCropMap[],2,FALSE)=0,"",VLOOKUP(Calc_Feed[[#This Row],[FeedType]],FeedCropMap[],2,FALSE))</f>
        <v>wheat</v>
      </c>
      <c r="AY541">
        <v>2020</v>
      </c>
      <c r="AZ541" s="3">
        <f ca="1">Calc_Feed[[#This Row],[feedreq]]*Calc_Feed[[#This Row],[herd]]</f>
        <v>0</v>
      </c>
      <c r="BA541" s="6">
        <f>Calc_Feed[[#This Row],[feedreq2000]]*Calc_Feed[[#This Row],[feedreqshift]]</f>
        <v>0</v>
      </c>
      <c r="BB541" s="6">
        <f>AVERAGEIFS(LivePdtyDef[Pdty_shifter],LivePdtyDef[ANIMAL],Calc_Feed[[#This Row],[ANIMAL]],LivePdtyDef[YEAR],Calc_Feed[[#This Row],[YEAR]])</f>
        <v>1.1874085939132233</v>
      </c>
      <c r="BC541" s="6">
        <f>SUMIFS(data_live[feedreq],data_live[ANIMAL_GLOBIOM],Calc_Feed[[#This Row],[ANIMAL_GLOBIOM]],data_live[LiveItem],Calc_Feed[[#This Row],[FeedType]])</f>
        <v>0</v>
      </c>
      <c r="BD541" s="3">
        <f ca="1">SUMIFS(calc_livestocknb[RealHerd],calc_livestocknb[ANIMAL_GLOBIOM],Calc_Feed[[#This Row],[ANIMAL_GLOBIOM]],calc_livestocknb[YEAR],Calc_Feed[[#This Row],[YEAR]])</f>
        <v>277.76461981141375</v>
      </c>
    </row>
    <row r="542" spans="10:56" x14ac:dyDescent="0.25">
      <c r="J542" s="3"/>
      <c r="L542" s="3"/>
      <c r="M542" s="3"/>
      <c r="N542" s="6"/>
      <c r="O542" s="3"/>
      <c r="P542" s="3"/>
      <c r="Q542" s="3"/>
      <c r="R542" s="8"/>
      <c r="S542" s="3"/>
      <c r="T542" s="8"/>
      <c r="U542" s="14"/>
      <c r="V542" s="7"/>
      <c r="W542" s="7"/>
      <c r="X542" s="7"/>
      <c r="Y542" s="7"/>
      <c r="Z542" s="7"/>
      <c r="AA542" s="7"/>
      <c r="AB542" s="7"/>
      <c r="AC542" s="7"/>
      <c r="AD542" s="8"/>
      <c r="AE542" s="279"/>
      <c r="AF542" s="3"/>
      <c r="AT542" t="s">
        <v>2406</v>
      </c>
      <c r="AU542" t="str">
        <f>VLOOKUP(VLOOKUP(Calc_Feed[[#This Row],[ANIMAL_GLOBIOM]],Herdcount[],2,FALSE),Live_scen[],2,FALSE)</f>
        <v>BAUGrowth</v>
      </c>
      <c r="AV542" t="str">
        <f>VLOOKUP(Calc_Feed[[#This Row],[ANIMAL_GLOBIOM]],MapAnimal[],2,FALSE)</f>
        <v>pigs</v>
      </c>
      <c r="AW542" t="s">
        <v>2402</v>
      </c>
      <c r="AX542" t="str">
        <f>IF(VLOOKUP(Calc_Feed[[#This Row],[FeedType]],FeedCropMap[],2,FALSE)=0,"",VLOOKUP(Calc_Feed[[#This Row],[FeedType]],FeedCropMap[],2,FALSE))</f>
        <v>sorghum</v>
      </c>
      <c r="AY542">
        <v>2020</v>
      </c>
      <c r="AZ542" s="3">
        <f ca="1">Calc_Feed[[#This Row],[feedreq]]*Calc_Feed[[#This Row],[herd]]</f>
        <v>0</v>
      </c>
      <c r="BA542" s="6">
        <f>Calc_Feed[[#This Row],[feedreq2000]]*Calc_Feed[[#This Row],[feedreqshift]]</f>
        <v>0</v>
      </c>
      <c r="BB542" s="6">
        <f>AVERAGEIFS(LivePdtyDef[Pdty_shifter],LivePdtyDef[ANIMAL],Calc_Feed[[#This Row],[ANIMAL]],LivePdtyDef[YEAR],Calc_Feed[[#This Row],[YEAR]])</f>
        <v>1.1874085939132233</v>
      </c>
      <c r="BC542" s="6">
        <f>SUMIFS(data_live[feedreq],data_live[ANIMAL_GLOBIOM],Calc_Feed[[#This Row],[ANIMAL_GLOBIOM]],data_live[LiveItem],Calc_Feed[[#This Row],[FeedType]])</f>
        <v>0</v>
      </c>
      <c r="BD542" s="3">
        <f ca="1">SUMIFS(calc_livestocknb[RealHerd],calc_livestocknb[ANIMAL_GLOBIOM],Calc_Feed[[#This Row],[ANIMAL_GLOBIOM]],calc_livestocknb[YEAR],Calc_Feed[[#This Row],[YEAR]])</f>
        <v>277.76461981141375</v>
      </c>
    </row>
    <row r="543" spans="10:56" x14ac:dyDescent="0.25">
      <c r="J543" s="3"/>
      <c r="L543" s="3"/>
      <c r="M543" s="3"/>
      <c r="N543" s="6"/>
      <c r="O543" s="3"/>
      <c r="P543" s="3"/>
      <c r="Q543" s="3"/>
      <c r="R543" s="8"/>
      <c r="S543" s="3"/>
      <c r="T543" s="8"/>
      <c r="U543" s="14"/>
      <c r="V543" s="7"/>
      <c r="W543" s="7"/>
      <c r="X543" s="7"/>
      <c r="Y543" s="7"/>
      <c r="Z543" s="7"/>
      <c r="AA543" s="7"/>
      <c r="AB543" s="7"/>
      <c r="AC543" s="7"/>
      <c r="AD543" s="8"/>
      <c r="AE543" s="279"/>
      <c r="AF543" s="3"/>
      <c r="AT543" t="s">
        <v>2406</v>
      </c>
      <c r="AU543" t="str">
        <f>VLOOKUP(VLOOKUP(Calc_Feed[[#This Row],[ANIMAL_GLOBIOM]],Herdcount[],2,FALSE),Live_scen[],2,FALSE)</f>
        <v>BAUGrowth</v>
      </c>
      <c r="AV543" t="str">
        <f>VLOOKUP(Calc_Feed[[#This Row],[ANIMAL_GLOBIOM]],MapAnimal[],2,FALSE)</f>
        <v>pigs</v>
      </c>
      <c r="AW543" t="s">
        <v>2403</v>
      </c>
      <c r="AX543" t="str">
        <f>IF(VLOOKUP(Calc_Feed[[#This Row],[FeedType]],FeedCropMap[],2,FALSE)=0,"",VLOOKUP(Calc_Feed[[#This Row],[FeedType]],FeedCropMap[],2,FALSE))</f>
        <v/>
      </c>
      <c r="AY543">
        <v>2020</v>
      </c>
      <c r="AZ543" s="3">
        <f ca="1">Calc_Feed[[#This Row],[feedreq]]*Calc_Feed[[#This Row],[herd]]</f>
        <v>0</v>
      </c>
      <c r="BA543" s="6">
        <f>Calc_Feed[[#This Row],[feedreq2000]]*Calc_Feed[[#This Row],[feedreqshift]]</f>
        <v>0</v>
      </c>
      <c r="BB543" s="6">
        <f>AVERAGEIFS(LivePdtyDef[Pdty_shifter],LivePdtyDef[ANIMAL],Calc_Feed[[#This Row],[ANIMAL]],LivePdtyDef[YEAR],Calc_Feed[[#This Row],[YEAR]])</f>
        <v>1.1874085939132233</v>
      </c>
      <c r="BC543" s="6">
        <f>SUMIFS(data_live[feedreq],data_live[ANIMAL_GLOBIOM],Calc_Feed[[#This Row],[ANIMAL_GLOBIOM]],data_live[LiveItem],Calc_Feed[[#This Row],[FeedType]])</f>
        <v>0</v>
      </c>
      <c r="BD543" s="3">
        <f ca="1">SUMIFS(calc_livestocknb[RealHerd],calc_livestocknb[ANIMAL_GLOBIOM],Calc_Feed[[#This Row],[ANIMAL_GLOBIOM]],calc_livestocknb[YEAR],Calc_Feed[[#This Row],[YEAR]])</f>
        <v>277.76461981141375</v>
      </c>
    </row>
    <row r="544" spans="10:56" x14ac:dyDescent="0.25">
      <c r="J544" s="3"/>
      <c r="L544" s="3"/>
      <c r="M544" s="3"/>
      <c r="N544" s="6"/>
      <c r="O544" s="3"/>
      <c r="P544" s="3"/>
      <c r="Q544" s="3"/>
      <c r="R544" s="8"/>
      <c r="S544" s="3"/>
      <c r="T544" s="8"/>
      <c r="U544" s="14"/>
      <c r="V544" s="7"/>
      <c r="W544" s="7"/>
      <c r="X544" s="7"/>
      <c r="Y544" s="7"/>
      <c r="Z544" s="7"/>
      <c r="AA544" s="7"/>
      <c r="AB544" s="7"/>
      <c r="AC544" s="7"/>
      <c r="AD544" s="8"/>
      <c r="AE544" s="279"/>
      <c r="AF544" s="3"/>
      <c r="AT544" t="s">
        <v>2406</v>
      </c>
      <c r="AU544" t="str">
        <f>VLOOKUP(VLOOKUP(Calc_Feed[[#This Row],[ANIMAL_GLOBIOM]],Herdcount[],2,FALSE),Live_scen[],2,FALSE)</f>
        <v>BAUGrowth</v>
      </c>
      <c r="AV544" t="str">
        <f>VLOOKUP(Calc_Feed[[#This Row],[ANIMAL_GLOBIOM]],MapAnimal[],2,FALSE)</f>
        <v>pigs</v>
      </c>
      <c r="AW544" t="s">
        <v>2404</v>
      </c>
      <c r="AX544" t="str">
        <f>IF(VLOOKUP(Calc_Feed[[#This Row],[FeedType]],FeedCropMap[],2,FALSE)=0,"",VLOOKUP(Calc_Feed[[#This Row],[FeedType]],FeedCropMap[],2,FALSE))</f>
        <v/>
      </c>
      <c r="AY544">
        <v>2020</v>
      </c>
      <c r="AZ544" s="3">
        <f ca="1">Calc_Feed[[#This Row],[feedreq]]*Calc_Feed[[#This Row],[herd]]</f>
        <v>0</v>
      </c>
      <c r="BA544" s="6">
        <f>Calc_Feed[[#This Row],[feedreq2000]]*Calc_Feed[[#This Row],[feedreqshift]]</f>
        <v>0</v>
      </c>
      <c r="BB544" s="6">
        <f>AVERAGEIFS(LivePdtyDef[Pdty_shifter],LivePdtyDef[ANIMAL],Calc_Feed[[#This Row],[ANIMAL]],LivePdtyDef[YEAR],Calc_Feed[[#This Row],[YEAR]])</f>
        <v>1.1874085939132233</v>
      </c>
      <c r="BC544" s="6">
        <f>SUMIFS(data_live[feedreq],data_live[ANIMAL_GLOBIOM],Calc_Feed[[#This Row],[ANIMAL_GLOBIOM]],data_live[LiveItem],Calc_Feed[[#This Row],[FeedType]])</f>
        <v>0</v>
      </c>
      <c r="BD544" s="3">
        <f ca="1">SUMIFS(calc_livestocknb[RealHerd],calc_livestocknb[ANIMAL_GLOBIOM],Calc_Feed[[#This Row],[ANIMAL_GLOBIOM]],calc_livestocknb[YEAR],Calc_Feed[[#This Row],[YEAR]])</f>
        <v>277.76461981141375</v>
      </c>
    </row>
    <row r="545" spans="10:56" x14ac:dyDescent="0.25">
      <c r="J545" s="3"/>
      <c r="L545" s="3"/>
      <c r="M545" s="3"/>
      <c r="N545" s="6"/>
      <c r="O545" s="3"/>
      <c r="P545" s="3"/>
      <c r="Q545" s="3"/>
      <c r="R545" s="8"/>
      <c r="S545" s="3"/>
      <c r="T545" s="8"/>
      <c r="U545" s="14"/>
      <c r="V545" s="7"/>
      <c r="W545" s="7"/>
      <c r="X545" s="7"/>
      <c r="Y545" s="7"/>
      <c r="Z545" s="7"/>
      <c r="AA545" s="7"/>
      <c r="AB545" s="7"/>
      <c r="AC545" s="7"/>
      <c r="AD545" s="8"/>
      <c r="AE545" s="279"/>
      <c r="AF545" s="3"/>
      <c r="AT545" t="s">
        <v>2406</v>
      </c>
      <c r="AU545" t="str">
        <f>VLOOKUP(VLOOKUP(Calc_Feed[[#This Row],[ANIMAL_GLOBIOM]],Herdcount[],2,FALSE),Live_scen[],2,FALSE)</f>
        <v>BAUGrowth</v>
      </c>
      <c r="AV545" t="str">
        <f>VLOOKUP(Calc_Feed[[#This Row],[ANIMAL_GLOBIOM]],MapAnimal[],2,FALSE)</f>
        <v>pigs</v>
      </c>
      <c r="AW545" t="s">
        <v>2405</v>
      </c>
      <c r="AX545" t="str">
        <f>IF(VLOOKUP(Calc_Feed[[#This Row],[FeedType]],FeedCropMap[],2,FALSE)=0,"",VLOOKUP(Calc_Feed[[#This Row],[FeedType]],FeedCropMap[],2,FALSE))</f>
        <v/>
      </c>
      <c r="AY545">
        <v>2020</v>
      </c>
      <c r="AZ545" s="3">
        <f ca="1">Calc_Feed[[#This Row],[feedreq]]*Calc_Feed[[#This Row],[herd]]</f>
        <v>0</v>
      </c>
      <c r="BA545" s="6">
        <f>Calc_Feed[[#This Row],[feedreq2000]]*Calc_Feed[[#This Row],[feedreqshift]]</f>
        <v>0</v>
      </c>
      <c r="BB545" s="6">
        <f>AVERAGEIFS(LivePdtyDef[Pdty_shifter],LivePdtyDef[ANIMAL],Calc_Feed[[#This Row],[ANIMAL]],LivePdtyDef[YEAR],Calc_Feed[[#This Row],[YEAR]])</f>
        <v>1.1874085939132233</v>
      </c>
      <c r="BC545" s="6">
        <f>SUMIFS(data_live[feedreq],data_live[ANIMAL_GLOBIOM],Calc_Feed[[#This Row],[ANIMAL_GLOBIOM]],data_live[LiveItem],Calc_Feed[[#This Row],[FeedType]])</f>
        <v>0</v>
      </c>
      <c r="BD545" s="3">
        <f ca="1">SUMIFS(calc_livestocknb[RealHerd],calc_livestocknb[ANIMAL_GLOBIOM],Calc_Feed[[#This Row],[ANIMAL_GLOBIOM]],calc_livestocknb[YEAR],Calc_Feed[[#This Row],[YEAR]])</f>
        <v>277.76461981141375</v>
      </c>
    </row>
    <row r="546" spans="10:56" x14ac:dyDescent="0.25">
      <c r="J546" s="3"/>
      <c r="L546" s="3"/>
      <c r="M546" s="3"/>
      <c r="N546" s="6"/>
      <c r="O546" s="3"/>
      <c r="P546" s="3"/>
      <c r="Q546" s="3"/>
      <c r="R546" s="8"/>
      <c r="S546" s="3"/>
      <c r="T546" s="8"/>
      <c r="U546" s="14"/>
      <c r="V546" s="7"/>
      <c r="W546" s="7"/>
      <c r="X546" s="7"/>
      <c r="Y546" s="7"/>
      <c r="Z546" s="7"/>
      <c r="AA546" s="7"/>
      <c r="AB546" s="7"/>
      <c r="AC546" s="7"/>
      <c r="AD546" s="8"/>
      <c r="AE546" s="279"/>
      <c r="AF546" s="3"/>
      <c r="AT546" t="s">
        <v>2406</v>
      </c>
      <c r="AU546" t="str">
        <f>VLOOKUP(VLOOKUP(Calc_Feed[[#This Row],[ANIMAL_GLOBIOM]],Herdcount[],2,FALSE),Live_scen[],2,FALSE)</f>
        <v>BAUGrowth</v>
      </c>
      <c r="AV546" t="str">
        <f>VLOOKUP(Calc_Feed[[#This Row],[ANIMAL_GLOBIOM]],MapAnimal[],2,FALSE)</f>
        <v>pigs</v>
      </c>
      <c r="AW546" t="s">
        <v>1146</v>
      </c>
      <c r="AX546" t="str">
        <f>IF(VLOOKUP(Calc_Feed[[#This Row],[FeedType]],FeedCropMap[],2,FALSE)=0,"",VLOOKUP(Calc_Feed[[#This Row],[FeedType]],FeedCropMap[],2,FALSE))</f>
        <v>rice</v>
      </c>
      <c r="AY546">
        <v>2020</v>
      </c>
      <c r="AZ546" s="3">
        <f ca="1">Calc_Feed[[#This Row],[feedreq]]*Calc_Feed[[#This Row],[herd]]</f>
        <v>0</v>
      </c>
      <c r="BA546" s="6">
        <f>Calc_Feed[[#This Row],[feedreq2000]]*Calc_Feed[[#This Row],[feedreqshift]]</f>
        <v>0</v>
      </c>
      <c r="BB546" s="6">
        <f>AVERAGEIFS(LivePdtyDef[Pdty_shifter],LivePdtyDef[ANIMAL],Calc_Feed[[#This Row],[ANIMAL]],LivePdtyDef[YEAR],Calc_Feed[[#This Row],[YEAR]])</f>
        <v>1.1874085939132233</v>
      </c>
      <c r="BC546" s="6">
        <f>SUMIFS(data_live[feedreq],data_live[ANIMAL_GLOBIOM],Calc_Feed[[#This Row],[ANIMAL_GLOBIOM]],data_live[LiveItem],Calc_Feed[[#This Row],[FeedType]])</f>
        <v>0</v>
      </c>
      <c r="BD546" s="3">
        <f ca="1">SUMIFS(calc_livestocknb[RealHerd],calc_livestocknb[ANIMAL_GLOBIOM],Calc_Feed[[#This Row],[ANIMAL_GLOBIOM]],calc_livestocknb[YEAR],Calc_Feed[[#This Row],[YEAR]])</f>
        <v>277.76461981141375</v>
      </c>
    </row>
    <row r="547" spans="10:56" x14ac:dyDescent="0.25">
      <c r="J547" s="3"/>
      <c r="L547" s="3"/>
      <c r="M547" s="3"/>
      <c r="N547" s="6"/>
      <c r="O547" s="3"/>
      <c r="P547" s="3"/>
      <c r="Q547" s="3"/>
      <c r="R547" s="8"/>
      <c r="S547" s="3"/>
      <c r="T547" s="8"/>
      <c r="U547" s="14"/>
      <c r="V547" s="7"/>
      <c r="W547" s="7"/>
      <c r="X547" s="7"/>
      <c r="Y547" s="7"/>
      <c r="Z547" s="7"/>
      <c r="AA547" s="7"/>
      <c r="AB547" s="7"/>
      <c r="AC547" s="7"/>
      <c r="AD547" s="8"/>
      <c r="AE547" s="279"/>
      <c r="AF547" s="3"/>
      <c r="AT547" t="s">
        <v>2406</v>
      </c>
      <c r="AU547" t="str">
        <f>VLOOKUP(VLOOKUP(Calc_Feed[[#This Row],[ANIMAL_GLOBIOM]],Herdcount[],2,FALSE),Live_scen[],2,FALSE)</f>
        <v>BAUGrowth</v>
      </c>
      <c r="AV547" t="str">
        <f>VLOOKUP(Calc_Feed[[#This Row],[ANIMAL_GLOBIOM]],MapAnimal[],2,FALSE)</f>
        <v>pigs</v>
      </c>
      <c r="AW547" t="s">
        <v>2407</v>
      </c>
      <c r="AX547" t="str">
        <f>IF(VLOOKUP(Calc_Feed[[#This Row],[FeedType]],FeedCropMap[],2,FALSE)=0,"",VLOOKUP(Calc_Feed[[#This Row],[FeedType]],FeedCropMap[],2,FALSE))</f>
        <v>barley</v>
      </c>
      <c r="AY547">
        <v>2020</v>
      </c>
      <c r="AZ547" s="3">
        <f ca="1">Calc_Feed[[#This Row],[feedreq]]*Calc_Feed[[#This Row],[herd]]</f>
        <v>586.3847801420568</v>
      </c>
      <c r="BA547" s="6">
        <f>Calc_Feed[[#This Row],[feedreq2000]]*Calc_Feed[[#This Row],[feedreqshift]]</f>
        <v>2.1110852078287667</v>
      </c>
      <c r="BB547" s="6">
        <f>AVERAGEIFS(LivePdtyDef[Pdty_shifter],LivePdtyDef[ANIMAL],Calc_Feed[[#This Row],[ANIMAL]],LivePdtyDef[YEAR],Calc_Feed[[#This Row],[YEAR]])</f>
        <v>1.1874085939132233</v>
      </c>
      <c r="BC547" s="6">
        <f>SUMIFS(data_live[feedreq],data_live[ANIMAL_GLOBIOM],Calc_Feed[[#This Row],[ANIMAL_GLOBIOM]],data_live[LiveItem],Calc_Feed[[#This Row],[FeedType]])</f>
        <v>1.7778928152031266</v>
      </c>
      <c r="BD547" s="3">
        <f ca="1">SUMIFS(calc_livestocknb[RealHerd],calc_livestocknb[ANIMAL_GLOBIOM],Calc_Feed[[#This Row],[ANIMAL_GLOBIOM]],calc_livestocknb[YEAR],Calc_Feed[[#This Row],[YEAR]])</f>
        <v>277.76461981141375</v>
      </c>
    </row>
    <row r="548" spans="10:56" x14ac:dyDescent="0.25">
      <c r="J548" s="3"/>
      <c r="L548" s="3"/>
      <c r="M548" s="3"/>
      <c r="N548" s="6"/>
      <c r="O548" s="3"/>
      <c r="P548" s="3"/>
      <c r="Q548" s="3"/>
      <c r="R548" s="8"/>
      <c r="S548" s="3"/>
      <c r="T548" s="8"/>
      <c r="U548" s="14"/>
      <c r="V548" s="7"/>
      <c r="W548" s="7"/>
      <c r="X548" s="7"/>
      <c r="Y548" s="7"/>
      <c r="Z548" s="7"/>
      <c r="AA548" s="7"/>
      <c r="AB548" s="7"/>
      <c r="AC548" s="7"/>
      <c r="AD548" s="8"/>
      <c r="AE548" s="279"/>
      <c r="AF548" s="3"/>
      <c r="AT548" t="s">
        <v>2391</v>
      </c>
      <c r="AU548" t="str">
        <f>VLOOKUP(VLOOKUP(Calc_Feed[[#This Row],[ANIMAL_GLOBIOM]],Herdcount[],2,FALSE),Live_scen[],2,FALSE)</f>
        <v>Decrease</v>
      </c>
      <c r="AV548" t="str">
        <f>VLOOKUP(Calc_Feed[[#This Row],[ANIMAL_GLOBIOM]],MapAnimal[],2,FALSE)</f>
        <v>cattle</v>
      </c>
      <c r="AW548" t="s">
        <v>2392</v>
      </c>
      <c r="AX548" t="str">
        <f>IF(VLOOKUP(Calc_Feed[[#This Row],[FeedType]],FeedCropMap[],2,FALSE)=0,"",VLOOKUP(Calc_Feed[[#This Row],[FeedType]],FeedCropMap[],2,FALSE))</f>
        <v/>
      </c>
      <c r="AY548">
        <v>2025</v>
      </c>
      <c r="AZ548" s="3">
        <f ca="1">Calc_Feed[[#This Row],[feedreq]]*Calc_Feed[[#This Row],[herd]]</f>
        <v>0</v>
      </c>
      <c r="BA548" s="6">
        <f ca="1">Calc_Feed[[#This Row],[feedreq2000]]*Calc_Feed[[#This Row],[feedreqshift]]</f>
        <v>0</v>
      </c>
      <c r="BB548" s="6">
        <f ca="1">AVERAGEIFS(LivePdtyDef[Pdty_shifter],LivePdtyDef[ANIMAL],Calc_Feed[[#This Row],[ANIMAL]],LivePdtyDef[YEAR],Calc_Feed[[#This Row],[YEAR]])</f>
        <v>1.2245013753737868</v>
      </c>
      <c r="BC548" s="6">
        <f>SUMIFS(data_live[feedreq],data_live[ANIMAL_GLOBIOM],Calc_Feed[[#This Row],[ANIMAL_GLOBIOM]],data_live[LiveItem],Calc_Feed[[#This Row],[FeedType]])</f>
        <v>0</v>
      </c>
      <c r="BD548" s="3">
        <f ca="1">SUMIFS(calc_livestocknb[RealHerd],calc_livestocknb[ANIMAL_GLOBIOM],Calc_Feed[[#This Row],[ANIMAL_GLOBIOM]],calc_livestocknb[YEAR],Calc_Feed[[#This Row],[YEAR]])</f>
        <v>435.85961147086391</v>
      </c>
    </row>
    <row r="549" spans="10:56" x14ac:dyDescent="0.25">
      <c r="J549" s="3"/>
      <c r="L549" s="3"/>
      <c r="M549" s="3"/>
      <c r="N549" s="6"/>
      <c r="O549" s="3"/>
      <c r="P549" s="3"/>
      <c r="Q549" s="3"/>
      <c r="R549" s="8"/>
      <c r="S549" s="3"/>
      <c r="T549" s="8"/>
      <c r="U549" s="14"/>
      <c r="V549" s="7"/>
      <c r="W549" s="7"/>
      <c r="X549" s="7"/>
      <c r="Y549" s="7"/>
      <c r="Z549" s="7"/>
      <c r="AA549" s="7"/>
      <c r="AB549" s="7"/>
      <c r="AC549" s="7"/>
      <c r="AD549" s="8"/>
      <c r="AE549" s="279"/>
      <c r="AF549" s="3"/>
      <c r="AT549" t="s">
        <v>2391</v>
      </c>
      <c r="AU549" t="str">
        <f>VLOOKUP(VLOOKUP(Calc_Feed[[#This Row],[ANIMAL_GLOBIOM]],Herdcount[],2,FALSE),Live_scen[],2,FALSE)</f>
        <v>Decrease</v>
      </c>
      <c r="AV549" t="str">
        <f>VLOOKUP(Calc_Feed[[#This Row],[ANIMAL_GLOBIOM]],MapAnimal[],2,FALSE)</f>
        <v>cattle</v>
      </c>
      <c r="AW549" t="s">
        <v>2394</v>
      </c>
      <c r="AX549" t="str">
        <f>IF(VLOOKUP(Calc_Feed[[#This Row],[FeedType]],FeedCropMap[],2,FALSE)=0,"",VLOOKUP(Calc_Feed[[#This Row],[FeedType]],FeedCropMap[],2,FALSE))</f>
        <v/>
      </c>
      <c r="AY549">
        <v>2025</v>
      </c>
      <c r="AZ549" s="3">
        <f ca="1">Calc_Feed[[#This Row],[feedreq]]*Calc_Feed[[#This Row],[herd]]</f>
        <v>0</v>
      </c>
      <c r="BA549" s="6">
        <f ca="1">Calc_Feed[[#This Row],[feedreq2000]]*Calc_Feed[[#This Row],[feedreqshift]]</f>
        <v>0</v>
      </c>
      <c r="BB549" s="6">
        <f ca="1">AVERAGEIFS(LivePdtyDef[Pdty_shifter],LivePdtyDef[ANIMAL],Calc_Feed[[#This Row],[ANIMAL]],LivePdtyDef[YEAR],Calc_Feed[[#This Row],[YEAR]])</f>
        <v>1.2245013753737868</v>
      </c>
      <c r="BC549" s="6">
        <f>SUMIFS(data_live[feedreq],data_live[ANIMAL_GLOBIOM],Calc_Feed[[#This Row],[ANIMAL_GLOBIOM]],data_live[LiveItem],Calc_Feed[[#This Row],[FeedType]])</f>
        <v>0</v>
      </c>
      <c r="BD549" s="3">
        <f ca="1">SUMIFS(calc_livestocknb[RealHerd],calc_livestocknb[ANIMAL_GLOBIOM],Calc_Feed[[#This Row],[ANIMAL_GLOBIOM]],calc_livestocknb[YEAR],Calc_Feed[[#This Row],[YEAR]])</f>
        <v>435.85961147086391</v>
      </c>
    </row>
    <row r="550" spans="10:56" x14ac:dyDescent="0.25">
      <c r="J550" s="3"/>
      <c r="L550" s="3"/>
      <c r="M550" s="3"/>
      <c r="N550" s="6"/>
      <c r="O550" s="3"/>
      <c r="P550" s="3"/>
      <c r="Q550" s="3"/>
      <c r="R550" s="8"/>
      <c r="S550" s="3"/>
      <c r="T550" s="8"/>
      <c r="U550" s="14"/>
      <c r="V550" s="7"/>
      <c r="W550" s="7"/>
      <c r="X550" s="7"/>
      <c r="Y550" s="7"/>
      <c r="Z550" s="7"/>
      <c r="AA550" s="7"/>
      <c r="AB550" s="7"/>
      <c r="AC550" s="7"/>
      <c r="AD550" s="8"/>
      <c r="AE550" s="279"/>
      <c r="AF550" s="3"/>
      <c r="AT550" t="s">
        <v>2391</v>
      </c>
      <c r="AU550" t="str">
        <f>VLOOKUP(VLOOKUP(Calc_Feed[[#This Row],[ANIMAL_GLOBIOM]],Herdcount[],2,FALSE),Live_scen[],2,FALSE)</f>
        <v>Decrease</v>
      </c>
      <c r="AV550" t="str">
        <f>VLOOKUP(Calc_Feed[[#This Row],[ANIMAL_GLOBIOM]],MapAnimal[],2,FALSE)</f>
        <v>cattle</v>
      </c>
      <c r="AW550" t="s">
        <v>2395</v>
      </c>
      <c r="AX550" t="str">
        <f>IF(VLOOKUP(Calc_Feed[[#This Row],[FeedType]],FeedCropMap[],2,FALSE)=0,"",VLOOKUP(Calc_Feed[[#This Row],[FeedType]],FeedCropMap[],2,FALSE))</f>
        <v/>
      </c>
      <c r="AY550">
        <v>2025</v>
      </c>
      <c r="AZ550" s="3">
        <f ca="1">Calc_Feed[[#This Row],[feedreq]]*Calc_Feed[[#This Row],[herd]]</f>
        <v>3704.8760758292219</v>
      </c>
      <c r="BA550" s="6">
        <f ca="1">Calc_Feed[[#This Row],[feedreq2000]]*Calc_Feed[[#This Row],[feedreqshift]]</f>
        <v>8.5001591758562913</v>
      </c>
      <c r="BB550" s="6">
        <f ca="1">AVERAGEIFS(LivePdtyDef[Pdty_shifter],LivePdtyDef[ANIMAL],Calc_Feed[[#This Row],[ANIMAL]],LivePdtyDef[YEAR],Calc_Feed[[#This Row],[YEAR]])</f>
        <v>1.2245013753737868</v>
      </c>
      <c r="BC550" s="6">
        <f>SUMIFS(data_live[feedreq],data_live[ANIMAL_GLOBIOM],Calc_Feed[[#This Row],[ANIMAL_GLOBIOM]],data_live[LiveItem],Calc_Feed[[#This Row],[FeedType]])</f>
        <v>6.9417310154196956</v>
      </c>
      <c r="BD550" s="3">
        <f ca="1">SUMIFS(calc_livestocknb[RealHerd],calc_livestocknb[ANIMAL_GLOBIOM],Calc_Feed[[#This Row],[ANIMAL_GLOBIOM]],calc_livestocknb[YEAR],Calc_Feed[[#This Row],[YEAR]])</f>
        <v>435.85961147086391</v>
      </c>
    </row>
    <row r="551" spans="10:56" x14ac:dyDescent="0.25">
      <c r="J551" s="3"/>
      <c r="L551" s="3"/>
      <c r="M551" s="3"/>
      <c r="N551" s="6"/>
      <c r="O551" s="3"/>
      <c r="P551" s="3"/>
      <c r="Q551" s="3"/>
      <c r="R551" s="8"/>
      <c r="S551" s="3"/>
      <c r="T551" s="8"/>
      <c r="U551" s="14"/>
      <c r="V551" s="7"/>
      <c r="W551" s="7"/>
      <c r="X551" s="7"/>
      <c r="Y551" s="7"/>
      <c r="Z551" s="7"/>
      <c r="AA551" s="7"/>
      <c r="AB551" s="7"/>
      <c r="AC551" s="7"/>
      <c r="AD551" s="8"/>
      <c r="AE551" s="279"/>
      <c r="AF551" s="3"/>
      <c r="AT551" t="s">
        <v>2391</v>
      </c>
      <c r="AU551" t="str">
        <f>VLOOKUP(VLOOKUP(Calc_Feed[[#This Row],[ANIMAL_GLOBIOM]],Herdcount[],2,FALSE),Live_scen[],2,FALSE)</f>
        <v>Decrease</v>
      </c>
      <c r="AV551" t="str">
        <f>VLOOKUP(Calc_Feed[[#This Row],[ANIMAL_GLOBIOM]],MapAnimal[],2,FALSE)</f>
        <v>cattle</v>
      </c>
      <c r="AW551" t="s">
        <v>162</v>
      </c>
      <c r="AX551" t="str">
        <f>IF(VLOOKUP(Calc_Feed[[#This Row],[FeedType]],FeedCropMap[],2,FALSE)=0,"",VLOOKUP(Calc_Feed[[#This Row],[FeedType]],FeedCropMap[],2,FALSE))</f>
        <v>corn</v>
      </c>
      <c r="AY551">
        <v>2025</v>
      </c>
      <c r="AZ551" s="3">
        <f ca="1">Calc_Feed[[#This Row],[feedreq]]*Calc_Feed[[#This Row],[herd]]</f>
        <v>0</v>
      </c>
      <c r="BA551" s="6">
        <f ca="1">Calc_Feed[[#This Row],[feedreq2000]]*Calc_Feed[[#This Row],[feedreqshift]]</f>
        <v>0</v>
      </c>
      <c r="BB551" s="6">
        <f ca="1">AVERAGEIFS(LivePdtyDef[Pdty_shifter],LivePdtyDef[ANIMAL],Calc_Feed[[#This Row],[ANIMAL]],LivePdtyDef[YEAR],Calc_Feed[[#This Row],[YEAR]])</f>
        <v>1.2245013753737868</v>
      </c>
      <c r="BC551" s="6">
        <f>SUMIFS(data_live[feedreq],data_live[ANIMAL_GLOBIOM],Calc_Feed[[#This Row],[ANIMAL_GLOBIOM]],data_live[LiveItem],Calc_Feed[[#This Row],[FeedType]])</f>
        <v>0</v>
      </c>
      <c r="BD551" s="3">
        <f ca="1">SUMIFS(calc_livestocknb[RealHerd],calc_livestocknb[ANIMAL_GLOBIOM],Calc_Feed[[#This Row],[ANIMAL_GLOBIOM]],calc_livestocknb[YEAR],Calc_Feed[[#This Row],[YEAR]])</f>
        <v>435.85961147086391</v>
      </c>
    </row>
    <row r="552" spans="10:56" x14ac:dyDescent="0.25">
      <c r="J552" s="3"/>
      <c r="L552" s="3"/>
      <c r="M552" s="3"/>
      <c r="N552" s="6"/>
      <c r="O552" s="3"/>
      <c r="P552" s="3"/>
      <c r="Q552" s="3"/>
      <c r="R552" s="8"/>
      <c r="S552" s="3"/>
      <c r="T552" s="8"/>
      <c r="U552" s="14"/>
      <c r="V552" s="7"/>
      <c r="W552" s="7"/>
      <c r="X552" s="7"/>
      <c r="Y552" s="7"/>
      <c r="Z552" s="7"/>
      <c r="AA552" s="7"/>
      <c r="AB552" s="7"/>
      <c r="AC552" s="7"/>
      <c r="AD552" s="8"/>
      <c r="AE552" s="279"/>
      <c r="AF552" s="3"/>
      <c r="AT552" t="s">
        <v>2391</v>
      </c>
      <c r="AU552" t="str">
        <f>VLOOKUP(VLOOKUP(Calc_Feed[[#This Row],[ANIMAL_GLOBIOM]],Herdcount[],2,FALSE),Live_scen[],2,FALSE)</f>
        <v>Decrease</v>
      </c>
      <c r="AV552" t="str">
        <f>VLOOKUP(Calc_Feed[[#This Row],[ANIMAL_GLOBIOM]],MapAnimal[],2,FALSE)</f>
        <v>cattle</v>
      </c>
      <c r="AW552" t="s">
        <v>176</v>
      </c>
      <c r="AX552" t="str">
        <f>IF(VLOOKUP(Calc_Feed[[#This Row],[FeedType]],FeedCropMap[],2,FALSE)=0,"",VLOOKUP(Calc_Feed[[#This Row],[FeedType]],FeedCropMap[],2,FALSE))</f>
        <v>Oats</v>
      </c>
      <c r="AY552">
        <v>2025</v>
      </c>
      <c r="AZ552" s="3">
        <f ca="1">Calc_Feed[[#This Row],[feedreq]]*Calc_Feed[[#This Row],[herd]]</f>
        <v>151.61409261210193</v>
      </c>
      <c r="BA552" s="6">
        <f ca="1">Calc_Feed[[#This Row],[feedreq2000]]*Calc_Feed[[#This Row],[feedreqshift]]</f>
        <v>0.34785074969543706</v>
      </c>
      <c r="BB552" s="6">
        <f ca="1">AVERAGEIFS(LivePdtyDef[Pdty_shifter],LivePdtyDef[ANIMAL],Calc_Feed[[#This Row],[ANIMAL]],LivePdtyDef[YEAR],Calc_Feed[[#This Row],[YEAR]])</f>
        <v>1.2245013753737868</v>
      </c>
      <c r="BC552" s="6">
        <f>SUMIFS(data_live[feedreq],data_live[ANIMAL_GLOBIOM],Calc_Feed[[#This Row],[ANIMAL_GLOBIOM]],data_live[LiveItem],Calc_Feed[[#This Row],[FeedType]])</f>
        <v>0.28407542587631102</v>
      </c>
      <c r="BD552" s="3">
        <f ca="1">SUMIFS(calc_livestocknb[RealHerd],calc_livestocknb[ANIMAL_GLOBIOM],Calc_Feed[[#This Row],[ANIMAL_GLOBIOM]],calc_livestocknb[YEAR],Calc_Feed[[#This Row],[YEAR]])</f>
        <v>435.85961147086391</v>
      </c>
    </row>
    <row r="553" spans="10:56" x14ac:dyDescent="0.25">
      <c r="J553" s="3"/>
      <c r="L553" s="3"/>
      <c r="M553" s="3"/>
      <c r="N553" s="6"/>
      <c r="O553" s="3"/>
      <c r="P553" s="3"/>
      <c r="Q553" s="3"/>
      <c r="R553" s="8"/>
      <c r="S553" s="3"/>
      <c r="T553" s="8"/>
      <c r="U553" s="14"/>
      <c r="V553" s="7"/>
      <c r="W553" s="7"/>
      <c r="X553" s="7"/>
      <c r="Y553" s="7"/>
      <c r="Z553" s="7"/>
      <c r="AA553" s="7"/>
      <c r="AB553" s="7"/>
      <c r="AC553" s="7"/>
      <c r="AD553" s="8"/>
      <c r="AE553" s="279"/>
      <c r="AF553" s="3"/>
      <c r="AT553" t="s">
        <v>2391</v>
      </c>
      <c r="AU553" t="str">
        <f>VLOOKUP(VLOOKUP(Calc_Feed[[#This Row],[ANIMAL_GLOBIOM]],Herdcount[],2,FALSE),Live_scen[],2,FALSE)</f>
        <v>Decrease</v>
      </c>
      <c r="AV553" t="str">
        <f>VLOOKUP(Calc_Feed[[#This Row],[ANIMAL_GLOBIOM]],MapAnimal[],2,FALSE)</f>
        <v>cattle</v>
      </c>
      <c r="AW553" t="s">
        <v>2408</v>
      </c>
      <c r="AX553" t="str">
        <f>IF(VLOOKUP(Calc_Feed[[#This Row],[FeedType]],FeedCropMap[],2,FALSE)=0,"",VLOOKUP(Calc_Feed[[#This Row],[FeedType]],FeedCropMap[],2,FALSE))</f>
        <v>cereal_other</v>
      </c>
      <c r="AY553">
        <v>2025</v>
      </c>
      <c r="AZ553" s="3">
        <f ca="1">Calc_Feed[[#This Row],[feedreq]]*Calc_Feed[[#This Row],[herd]]</f>
        <v>1.2776520673742922</v>
      </c>
      <c r="BA553" s="6">
        <f ca="1">Calc_Feed[[#This Row],[feedreq2000]]*Calc_Feed[[#This Row],[feedreqshift]]</f>
        <v>2.9313385176082088E-3</v>
      </c>
      <c r="BB553" s="6">
        <f ca="1">AVERAGEIFS(LivePdtyDef[Pdty_shifter],LivePdtyDef[ANIMAL],Calc_Feed[[#This Row],[ANIMAL]],LivePdtyDef[YEAR],Calc_Feed[[#This Row],[YEAR]])</f>
        <v>1.2245013753737868</v>
      </c>
      <c r="BC553" s="6">
        <f>SUMIFS(data_live[feedreq],data_live[ANIMAL_GLOBIOM],Calc_Feed[[#This Row],[ANIMAL_GLOBIOM]],data_live[LiveItem],Calc_Feed[[#This Row],[FeedType]])</f>
        <v>2.393903817962964E-3</v>
      </c>
      <c r="BD553" s="3">
        <f ca="1">SUMIFS(calc_livestocknb[RealHerd],calc_livestocknb[ANIMAL_GLOBIOM],Calc_Feed[[#This Row],[ANIMAL_GLOBIOM]],calc_livestocknb[YEAR],Calc_Feed[[#This Row],[YEAR]])</f>
        <v>435.85961147086391</v>
      </c>
    </row>
    <row r="554" spans="10:56" x14ac:dyDescent="0.25">
      <c r="J554" s="3"/>
      <c r="L554" s="3"/>
      <c r="M554" s="3"/>
      <c r="N554" s="6"/>
      <c r="O554" s="3"/>
      <c r="P554" s="3"/>
      <c r="Q554" s="3"/>
      <c r="R554" s="8"/>
      <c r="S554" s="3"/>
      <c r="T554" s="8"/>
      <c r="U554" s="14"/>
      <c r="V554" s="7"/>
      <c r="W554" s="7"/>
      <c r="X554" s="7"/>
      <c r="Y554" s="7"/>
      <c r="Z554" s="7"/>
      <c r="AA554" s="7"/>
      <c r="AB554" s="7"/>
      <c r="AC554" s="7"/>
      <c r="AD554" s="8"/>
      <c r="AE554" s="279"/>
      <c r="AF554" s="3"/>
      <c r="AT554" t="s">
        <v>2391</v>
      </c>
      <c r="AU554" t="str">
        <f>VLOOKUP(VLOOKUP(Calc_Feed[[#This Row],[ANIMAL_GLOBIOM]],Herdcount[],2,FALSE),Live_scen[],2,FALSE)</f>
        <v>Decrease</v>
      </c>
      <c r="AV554" t="str">
        <f>VLOOKUP(Calc_Feed[[#This Row],[ANIMAL_GLOBIOM]],MapAnimal[],2,FALSE)</f>
        <v>cattle</v>
      </c>
      <c r="AW554" t="s">
        <v>2401</v>
      </c>
      <c r="AX554" t="str">
        <f>IF(VLOOKUP(Calc_Feed[[#This Row],[FeedType]],FeedCropMap[],2,FALSE)=0,"",VLOOKUP(Calc_Feed[[#This Row],[FeedType]],FeedCropMap[],2,FALSE))</f>
        <v>wheat</v>
      </c>
      <c r="AY554">
        <v>2025</v>
      </c>
      <c r="AZ554" s="3">
        <f ca="1">Calc_Feed[[#This Row],[feedreq]]*Calc_Feed[[#This Row],[herd]]</f>
        <v>109.49325022059463</v>
      </c>
      <c r="BA554" s="6">
        <f ca="1">Calc_Feed[[#This Row],[feedreq2000]]*Calc_Feed[[#This Row],[feedreqshift]]</f>
        <v>0.25121219617274398</v>
      </c>
      <c r="BB554" s="6">
        <f ca="1">AVERAGEIFS(LivePdtyDef[Pdty_shifter],LivePdtyDef[ANIMAL],Calc_Feed[[#This Row],[ANIMAL]],LivePdtyDef[YEAR],Calc_Feed[[#This Row],[YEAR]])</f>
        <v>1.2245013753737868</v>
      </c>
      <c r="BC554" s="6">
        <f>SUMIFS(data_live[feedreq],data_live[ANIMAL_GLOBIOM],Calc_Feed[[#This Row],[ANIMAL_GLOBIOM]],data_live[LiveItem],Calc_Feed[[#This Row],[FeedType]])</f>
        <v>0.20515468681777499</v>
      </c>
      <c r="BD554" s="3">
        <f ca="1">SUMIFS(calc_livestocknb[RealHerd],calc_livestocknb[ANIMAL_GLOBIOM],Calc_Feed[[#This Row],[ANIMAL_GLOBIOM]],calc_livestocknb[YEAR],Calc_Feed[[#This Row],[YEAR]])</f>
        <v>435.85961147086391</v>
      </c>
    </row>
    <row r="555" spans="10:56" x14ac:dyDescent="0.25">
      <c r="J555" s="3"/>
      <c r="L555" s="3"/>
      <c r="M555" s="3"/>
      <c r="N555" s="6"/>
      <c r="O555" s="3"/>
      <c r="P555" s="3"/>
      <c r="Q555" s="3"/>
      <c r="R555" s="8"/>
      <c r="S555" s="3"/>
      <c r="T555" s="8"/>
      <c r="U555" s="14"/>
      <c r="V555" s="7"/>
      <c r="W555" s="7"/>
      <c r="X555" s="7"/>
      <c r="Y555" s="7"/>
      <c r="Z555" s="7"/>
      <c r="AA555" s="7"/>
      <c r="AB555" s="7"/>
      <c r="AC555" s="7"/>
      <c r="AD555" s="8"/>
      <c r="AE555" s="279"/>
      <c r="AF555" s="3"/>
      <c r="AT555" t="s">
        <v>2391</v>
      </c>
      <c r="AU555" t="str">
        <f>VLOOKUP(VLOOKUP(Calc_Feed[[#This Row],[ANIMAL_GLOBIOM]],Herdcount[],2,FALSE),Live_scen[],2,FALSE)</f>
        <v>Decrease</v>
      </c>
      <c r="AV555" t="str">
        <f>VLOOKUP(Calc_Feed[[#This Row],[ANIMAL_GLOBIOM]],MapAnimal[],2,FALSE)</f>
        <v>cattle</v>
      </c>
      <c r="AW555" t="s">
        <v>2402</v>
      </c>
      <c r="AX555" t="str">
        <f>IF(VLOOKUP(Calc_Feed[[#This Row],[FeedType]],FeedCropMap[],2,FALSE)=0,"",VLOOKUP(Calc_Feed[[#This Row],[FeedType]],FeedCropMap[],2,FALSE))</f>
        <v>sorghum</v>
      </c>
      <c r="AY555">
        <v>2025</v>
      </c>
      <c r="AZ555" s="3">
        <f ca="1">Calc_Feed[[#This Row],[feedreq]]*Calc_Feed[[#This Row],[herd]]</f>
        <v>0</v>
      </c>
      <c r="BA555" s="6">
        <f ca="1">Calc_Feed[[#This Row],[feedreq2000]]*Calc_Feed[[#This Row],[feedreqshift]]</f>
        <v>0</v>
      </c>
      <c r="BB555" s="6">
        <f ca="1">AVERAGEIFS(LivePdtyDef[Pdty_shifter],LivePdtyDef[ANIMAL],Calc_Feed[[#This Row],[ANIMAL]],LivePdtyDef[YEAR],Calc_Feed[[#This Row],[YEAR]])</f>
        <v>1.2245013753737868</v>
      </c>
      <c r="BC555" s="6">
        <f>SUMIFS(data_live[feedreq],data_live[ANIMAL_GLOBIOM],Calc_Feed[[#This Row],[ANIMAL_GLOBIOM]],data_live[LiveItem],Calc_Feed[[#This Row],[FeedType]])</f>
        <v>0</v>
      </c>
      <c r="BD555" s="3">
        <f ca="1">SUMIFS(calc_livestocknb[RealHerd],calc_livestocknb[ANIMAL_GLOBIOM],Calc_Feed[[#This Row],[ANIMAL_GLOBIOM]],calc_livestocknb[YEAR],Calc_Feed[[#This Row],[YEAR]])</f>
        <v>435.85961147086391</v>
      </c>
    </row>
    <row r="556" spans="10:56" x14ac:dyDescent="0.25">
      <c r="J556" s="3"/>
      <c r="L556" s="3"/>
      <c r="M556" s="3"/>
      <c r="N556" s="6"/>
      <c r="O556" s="3"/>
      <c r="P556" s="3"/>
      <c r="Q556" s="3"/>
      <c r="R556" s="8"/>
      <c r="S556" s="3"/>
      <c r="T556" s="8"/>
      <c r="U556" s="14"/>
      <c r="V556" s="7"/>
      <c r="W556" s="7"/>
      <c r="X556" s="7"/>
      <c r="Y556" s="7"/>
      <c r="Z556" s="7"/>
      <c r="AA556" s="7"/>
      <c r="AB556" s="7"/>
      <c r="AC556" s="7"/>
      <c r="AD556" s="8"/>
      <c r="AE556" s="279"/>
      <c r="AF556" s="3"/>
      <c r="AT556" t="s">
        <v>2391</v>
      </c>
      <c r="AU556" t="str">
        <f>VLOOKUP(VLOOKUP(Calc_Feed[[#This Row],[ANIMAL_GLOBIOM]],Herdcount[],2,FALSE),Live_scen[],2,FALSE)</f>
        <v>Decrease</v>
      </c>
      <c r="AV556" t="str">
        <f>VLOOKUP(Calc_Feed[[#This Row],[ANIMAL_GLOBIOM]],MapAnimal[],2,FALSE)</f>
        <v>cattle</v>
      </c>
      <c r="AW556" t="s">
        <v>2403</v>
      </c>
      <c r="AX556" t="str">
        <f>IF(VLOOKUP(Calc_Feed[[#This Row],[FeedType]],FeedCropMap[],2,FALSE)=0,"",VLOOKUP(Calc_Feed[[#This Row],[FeedType]],FeedCropMap[],2,FALSE))</f>
        <v/>
      </c>
      <c r="AY556">
        <v>2025</v>
      </c>
      <c r="AZ556" s="3">
        <f ca="1">Calc_Feed[[#This Row],[feedreq]]*Calc_Feed[[#This Row],[herd]]</f>
        <v>130.00011707188071</v>
      </c>
      <c r="BA556" s="6">
        <f ca="1">Calc_Feed[[#This Row],[feedreq2000]]*Calc_Feed[[#This Row],[feedreqshift]]</f>
        <v>0.29826144393874604</v>
      </c>
      <c r="BB556" s="6">
        <f ca="1">AVERAGEIFS(LivePdtyDef[Pdty_shifter],LivePdtyDef[ANIMAL],Calc_Feed[[#This Row],[ANIMAL]],LivePdtyDef[YEAR],Calc_Feed[[#This Row],[YEAR]])</f>
        <v>1.2245013753737868</v>
      </c>
      <c r="BC556" s="6">
        <f>SUMIFS(data_live[feedreq],data_live[ANIMAL_GLOBIOM],Calc_Feed[[#This Row],[ANIMAL_GLOBIOM]],data_live[LiveItem],Calc_Feed[[#This Row],[FeedType]])</f>
        <v>0.24357787580900009</v>
      </c>
      <c r="BD556" s="3">
        <f ca="1">SUMIFS(calc_livestocknb[RealHerd],calc_livestocknb[ANIMAL_GLOBIOM],Calc_Feed[[#This Row],[ANIMAL_GLOBIOM]],calc_livestocknb[YEAR],Calc_Feed[[#This Row],[YEAR]])</f>
        <v>435.85961147086391</v>
      </c>
    </row>
    <row r="557" spans="10:56" x14ac:dyDescent="0.25">
      <c r="J557" s="3"/>
      <c r="L557" s="3"/>
      <c r="M557" s="3"/>
      <c r="N557" s="6"/>
      <c r="O557" s="3"/>
      <c r="P557" s="3"/>
      <c r="Q557" s="3"/>
      <c r="R557" s="8"/>
      <c r="S557" s="3"/>
      <c r="T557" s="8"/>
      <c r="U557" s="14"/>
      <c r="V557" s="7"/>
      <c r="W557" s="7"/>
      <c r="X557" s="7"/>
      <c r="Y557" s="7"/>
      <c r="Z557" s="7"/>
      <c r="AA557" s="7"/>
      <c r="AB557" s="7"/>
      <c r="AC557" s="7"/>
      <c r="AD557" s="8"/>
      <c r="AE557" s="279"/>
      <c r="AF557" s="3"/>
      <c r="AT557" t="s">
        <v>2391</v>
      </c>
      <c r="AU557" t="str">
        <f>VLOOKUP(VLOOKUP(Calc_Feed[[#This Row],[ANIMAL_GLOBIOM]],Herdcount[],2,FALSE),Live_scen[],2,FALSE)</f>
        <v>Decrease</v>
      </c>
      <c r="AV557" t="str">
        <f>VLOOKUP(Calc_Feed[[#This Row],[ANIMAL_GLOBIOM]],MapAnimal[],2,FALSE)</f>
        <v>cattle</v>
      </c>
      <c r="AW557" t="s">
        <v>2404</v>
      </c>
      <c r="AX557" t="str">
        <f>IF(VLOOKUP(Calc_Feed[[#This Row],[FeedType]],FeedCropMap[],2,FALSE)=0,"",VLOOKUP(Calc_Feed[[#This Row],[FeedType]],FeedCropMap[],2,FALSE))</f>
        <v/>
      </c>
      <c r="AY557">
        <v>2025</v>
      </c>
      <c r="AZ557" s="3">
        <f ca="1">Calc_Feed[[#This Row],[feedreq]]*Calc_Feed[[#This Row],[herd]]</f>
        <v>0</v>
      </c>
      <c r="BA557" s="6">
        <f ca="1">Calc_Feed[[#This Row],[feedreq2000]]*Calc_Feed[[#This Row],[feedreqshift]]</f>
        <v>0</v>
      </c>
      <c r="BB557" s="6">
        <f ca="1">AVERAGEIFS(LivePdtyDef[Pdty_shifter],LivePdtyDef[ANIMAL],Calc_Feed[[#This Row],[ANIMAL]],LivePdtyDef[YEAR],Calc_Feed[[#This Row],[YEAR]])</f>
        <v>1.2245013753737868</v>
      </c>
      <c r="BC557" s="6">
        <f>SUMIFS(data_live[feedreq],data_live[ANIMAL_GLOBIOM],Calc_Feed[[#This Row],[ANIMAL_GLOBIOM]],data_live[LiveItem],Calc_Feed[[#This Row],[FeedType]])</f>
        <v>0</v>
      </c>
      <c r="BD557" s="3">
        <f ca="1">SUMIFS(calc_livestocknb[RealHerd],calc_livestocknb[ANIMAL_GLOBIOM],Calc_Feed[[#This Row],[ANIMAL_GLOBIOM]],calc_livestocknb[YEAR],Calc_Feed[[#This Row],[YEAR]])</f>
        <v>435.85961147086391</v>
      </c>
    </row>
    <row r="558" spans="10:56" x14ac:dyDescent="0.25">
      <c r="J558" s="3"/>
      <c r="L558" s="3"/>
      <c r="M558" s="3"/>
      <c r="N558" s="6"/>
      <c r="O558" s="3"/>
      <c r="P558" s="3"/>
      <c r="Q558" s="3"/>
      <c r="R558" s="8"/>
      <c r="S558" s="3"/>
      <c r="T558" s="8"/>
      <c r="U558" s="14"/>
      <c r="V558" s="7"/>
      <c r="W558" s="7"/>
      <c r="X558" s="7"/>
      <c r="Y558" s="7"/>
      <c r="Z558" s="7"/>
      <c r="AA558" s="7"/>
      <c r="AB558" s="7"/>
      <c r="AC558" s="7"/>
      <c r="AD558" s="8"/>
      <c r="AE558" s="279"/>
      <c r="AF558" s="3"/>
      <c r="AT558" t="s">
        <v>2391</v>
      </c>
      <c r="AU558" t="str">
        <f>VLOOKUP(VLOOKUP(Calc_Feed[[#This Row],[ANIMAL_GLOBIOM]],Herdcount[],2,FALSE),Live_scen[],2,FALSE)</f>
        <v>Decrease</v>
      </c>
      <c r="AV558" t="str">
        <f>VLOOKUP(Calc_Feed[[#This Row],[ANIMAL_GLOBIOM]],MapAnimal[],2,FALSE)</f>
        <v>cattle</v>
      </c>
      <c r="AW558" t="s">
        <v>2405</v>
      </c>
      <c r="AX558" t="str">
        <f>IF(VLOOKUP(Calc_Feed[[#This Row],[FeedType]],FeedCropMap[],2,FALSE)=0,"",VLOOKUP(Calc_Feed[[#This Row],[FeedType]],FeedCropMap[],2,FALSE))</f>
        <v/>
      </c>
      <c r="AY558">
        <v>2025</v>
      </c>
      <c r="AZ558" s="3">
        <f ca="1">Calc_Feed[[#This Row],[feedreq]]*Calc_Feed[[#This Row],[herd]]</f>
        <v>0</v>
      </c>
      <c r="BA558" s="6">
        <f ca="1">Calc_Feed[[#This Row],[feedreq2000]]*Calc_Feed[[#This Row],[feedreqshift]]</f>
        <v>0</v>
      </c>
      <c r="BB558" s="6">
        <f ca="1">AVERAGEIFS(LivePdtyDef[Pdty_shifter],LivePdtyDef[ANIMAL],Calc_Feed[[#This Row],[ANIMAL]],LivePdtyDef[YEAR],Calc_Feed[[#This Row],[YEAR]])</f>
        <v>1.2245013753737868</v>
      </c>
      <c r="BC558" s="6">
        <f>SUMIFS(data_live[feedreq],data_live[ANIMAL_GLOBIOM],Calc_Feed[[#This Row],[ANIMAL_GLOBIOM]],data_live[LiveItem],Calc_Feed[[#This Row],[FeedType]])</f>
        <v>0</v>
      </c>
      <c r="BD558" s="3">
        <f ca="1">SUMIFS(calc_livestocknb[RealHerd],calc_livestocknb[ANIMAL_GLOBIOM],Calc_Feed[[#This Row],[ANIMAL_GLOBIOM]],calc_livestocknb[YEAR],Calc_Feed[[#This Row],[YEAR]])</f>
        <v>435.85961147086391</v>
      </c>
    </row>
    <row r="559" spans="10:56" x14ac:dyDescent="0.25">
      <c r="J559" s="3"/>
      <c r="L559" s="3"/>
      <c r="M559" s="3"/>
      <c r="N559" s="6"/>
      <c r="O559" s="3"/>
      <c r="P559" s="3"/>
      <c r="Q559" s="3"/>
      <c r="R559" s="8"/>
      <c r="S559" s="3"/>
      <c r="T559" s="8"/>
      <c r="U559" s="14"/>
      <c r="V559" s="7"/>
      <c r="W559" s="7"/>
      <c r="X559" s="7"/>
      <c r="Y559" s="7"/>
      <c r="Z559" s="7"/>
      <c r="AA559" s="7"/>
      <c r="AB559" s="7"/>
      <c r="AC559" s="7"/>
      <c r="AD559" s="8"/>
      <c r="AE559" s="279"/>
      <c r="AF559" s="3"/>
      <c r="AT559" t="s">
        <v>2391</v>
      </c>
      <c r="AU559" t="str">
        <f>VLOOKUP(VLOOKUP(Calc_Feed[[#This Row],[ANIMAL_GLOBIOM]],Herdcount[],2,FALSE),Live_scen[],2,FALSE)</f>
        <v>Decrease</v>
      </c>
      <c r="AV559" t="str">
        <f>VLOOKUP(Calc_Feed[[#This Row],[ANIMAL_GLOBIOM]],MapAnimal[],2,FALSE)</f>
        <v>cattle</v>
      </c>
      <c r="AW559" t="s">
        <v>1146</v>
      </c>
      <c r="AX559" t="str">
        <f>IF(VLOOKUP(Calc_Feed[[#This Row],[FeedType]],FeedCropMap[],2,FALSE)=0,"",VLOOKUP(Calc_Feed[[#This Row],[FeedType]],FeedCropMap[],2,FALSE))</f>
        <v>rice</v>
      </c>
      <c r="AY559">
        <v>2025</v>
      </c>
      <c r="AZ559" s="3">
        <f ca="1">Calc_Feed[[#This Row],[feedreq]]*Calc_Feed[[#This Row],[herd]]</f>
        <v>0</v>
      </c>
      <c r="BA559" s="6">
        <f ca="1">Calc_Feed[[#This Row],[feedreq2000]]*Calc_Feed[[#This Row],[feedreqshift]]</f>
        <v>0</v>
      </c>
      <c r="BB559" s="6">
        <f ca="1">AVERAGEIFS(LivePdtyDef[Pdty_shifter],LivePdtyDef[ANIMAL],Calc_Feed[[#This Row],[ANIMAL]],LivePdtyDef[YEAR],Calc_Feed[[#This Row],[YEAR]])</f>
        <v>1.2245013753737868</v>
      </c>
      <c r="BC559" s="6">
        <f>SUMIFS(data_live[feedreq],data_live[ANIMAL_GLOBIOM],Calc_Feed[[#This Row],[ANIMAL_GLOBIOM]],data_live[LiveItem],Calc_Feed[[#This Row],[FeedType]])</f>
        <v>0</v>
      </c>
      <c r="BD559" s="3">
        <f ca="1">SUMIFS(calc_livestocknb[RealHerd],calc_livestocknb[ANIMAL_GLOBIOM],Calc_Feed[[#This Row],[ANIMAL_GLOBIOM]],calc_livestocknb[YEAR],Calc_Feed[[#This Row],[YEAR]])</f>
        <v>435.85961147086391</v>
      </c>
    </row>
    <row r="560" spans="10:56" x14ac:dyDescent="0.25">
      <c r="J560" s="3"/>
      <c r="L560" s="3"/>
      <c r="M560" s="3"/>
      <c r="N560" s="6"/>
      <c r="O560" s="3"/>
      <c r="P560" s="3"/>
      <c r="Q560" s="3"/>
      <c r="R560" s="8"/>
      <c r="S560" s="3"/>
      <c r="T560" s="8"/>
      <c r="U560" s="14"/>
      <c r="V560" s="7"/>
      <c r="W560" s="7"/>
      <c r="X560" s="7"/>
      <c r="Y560" s="7"/>
      <c r="Z560" s="7"/>
      <c r="AA560" s="7"/>
      <c r="AB560" s="7"/>
      <c r="AC560" s="7"/>
      <c r="AD560" s="8"/>
      <c r="AE560" s="279"/>
      <c r="AF560" s="3"/>
      <c r="AT560" t="s">
        <v>2391</v>
      </c>
      <c r="AU560" t="str">
        <f>VLOOKUP(VLOOKUP(Calc_Feed[[#This Row],[ANIMAL_GLOBIOM]],Herdcount[],2,FALSE),Live_scen[],2,FALSE)</f>
        <v>Decrease</v>
      </c>
      <c r="AV560" t="str">
        <f>VLOOKUP(Calc_Feed[[#This Row],[ANIMAL_GLOBIOM]],MapAnimal[],2,FALSE)</f>
        <v>cattle</v>
      </c>
      <c r="AW560" t="s">
        <v>2407</v>
      </c>
      <c r="AX560" t="str">
        <f>IF(VLOOKUP(Calc_Feed[[#This Row],[FeedType]],FeedCropMap[],2,FALSE)=0,"",VLOOKUP(Calc_Feed[[#This Row],[FeedType]],FeedCropMap[],2,FALSE))</f>
        <v>barley</v>
      </c>
      <c r="AY560">
        <v>2025</v>
      </c>
      <c r="AZ560" s="3">
        <f ca="1">Calc_Feed[[#This Row],[feedreq]]*Calc_Feed[[#This Row],[herd]]</f>
        <v>189.50626306516622</v>
      </c>
      <c r="BA560" s="6">
        <f ca="1">Calc_Feed[[#This Row],[feedreq2000]]*Calc_Feed[[#This Row],[feedreqshift]]</f>
        <v>0.43478739042980635</v>
      </c>
      <c r="BB560" s="6">
        <f ca="1">AVERAGEIFS(LivePdtyDef[Pdty_shifter],LivePdtyDef[ANIMAL],Calc_Feed[[#This Row],[ANIMAL]],LivePdtyDef[YEAR],Calc_Feed[[#This Row],[YEAR]])</f>
        <v>1.2245013753737868</v>
      </c>
      <c r="BC560" s="6">
        <f>SUMIFS(data_live[feedreq],data_live[ANIMAL_GLOBIOM],Calc_Feed[[#This Row],[ANIMAL_GLOBIOM]],data_live[LiveItem],Calc_Feed[[#This Row],[FeedType]])</f>
        <v>0.35507301108345818</v>
      </c>
      <c r="BD560" s="3">
        <f ca="1">SUMIFS(calc_livestocknb[RealHerd],calc_livestocknb[ANIMAL_GLOBIOM],Calc_Feed[[#This Row],[ANIMAL_GLOBIOM]],calc_livestocknb[YEAR],Calc_Feed[[#This Row],[YEAR]])</f>
        <v>435.85961147086391</v>
      </c>
    </row>
    <row r="561" spans="10:56" x14ac:dyDescent="0.25">
      <c r="J561" s="3"/>
      <c r="L561" s="3"/>
      <c r="M561" s="3"/>
      <c r="N561" s="6"/>
      <c r="O561" s="3"/>
      <c r="P561" s="3"/>
      <c r="Q561" s="3"/>
      <c r="R561" s="8"/>
      <c r="S561" s="3"/>
      <c r="T561" s="8"/>
      <c r="U561" s="14"/>
      <c r="V561" s="7"/>
      <c r="W561" s="7"/>
      <c r="X561" s="7"/>
      <c r="Y561" s="7"/>
      <c r="Z561" s="7"/>
      <c r="AA561" s="7"/>
      <c r="AB561" s="7"/>
      <c r="AC561" s="7"/>
      <c r="AD561" s="8"/>
      <c r="AE561" s="279"/>
      <c r="AF561" s="3"/>
      <c r="AT561" t="s">
        <v>2393</v>
      </c>
      <c r="AU561" t="str">
        <f>VLOOKUP(VLOOKUP(Calc_Feed[[#This Row],[ANIMAL_GLOBIOM]],Herdcount[],2,FALSE),Live_scen[],2,FALSE)</f>
        <v>LowGrowth</v>
      </c>
      <c r="AV561" t="str">
        <f>VLOOKUP(Calc_Feed[[#This Row],[ANIMAL_GLOBIOM]],MapAnimal[],2,FALSE)</f>
        <v>cattle</v>
      </c>
      <c r="AW561" t="s">
        <v>2392</v>
      </c>
      <c r="AX561" t="str">
        <f>IF(VLOOKUP(Calc_Feed[[#This Row],[FeedType]],FeedCropMap[],2,FALSE)=0,"",VLOOKUP(Calc_Feed[[#This Row],[FeedType]],FeedCropMap[],2,FALSE))</f>
        <v/>
      </c>
      <c r="AY561">
        <v>2025</v>
      </c>
      <c r="AZ561" s="3">
        <f ca="1">Calc_Feed[[#This Row],[feedreq]]*Calc_Feed[[#This Row],[herd]]</f>
        <v>0</v>
      </c>
      <c r="BA561" s="6">
        <f ca="1">Calc_Feed[[#This Row],[feedreq2000]]*Calc_Feed[[#This Row],[feedreqshift]]</f>
        <v>0</v>
      </c>
      <c r="BB561" s="6">
        <f ca="1">AVERAGEIFS(LivePdtyDef[Pdty_shifter],LivePdtyDef[ANIMAL],Calc_Feed[[#This Row],[ANIMAL]],LivePdtyDef[YEAR],Calc_Feed[[#This Row],[YEAR]])</f>
        <v>1.2245013753737868</v>
      </c>
      <c r="BC561" s="6">
        <f>SUMIFS(data_live[feedreq],data_live[ANIMAL_GLOBIOM],Calc_Feed[[#This Row],[ANIMAL_GLOBIOM]],data_live[LiveItem],Calc_Feed[[#This Row],[FeedType]])</f>
        <v>0</v>
      </c>
      <c r="BD561" s="3">
        <f ca="1">SUMIFS(calc_livestocknb[RealHerd],calc_livestocknb[ANIMAL_GLOBIOM],Calc_Feed[[#This Row],[ANIMAL_GLOBIOM]],calc_livestocknb[YEAR],Calc_Feed[[#This Row],[YEAR]])</f>
        <v>250.26060889365542</v>
      </c>
    </row>
    <row r="562" spans="10:56" x14ac:dyDescent="0.25">
      <c r="J562" s="3"/>
      <c r="L562" s="3"/>
      <c r="M562" s="3"/>
      <c r="N562" s="6"/>
      <c r="O562" s="3"/>
      <c r="P562" s="3"/>
      <c r="Q562" s="3"/>
      <c r="R562" s="8"/>
      <c r="S562" s="3"/>
      <c r="T562" s="8"/>
      <c r="U562" s="14"/>
      <c r="V562" s="7"/>
      <c r="W562" s="7"/>
      <c r="X562" s="7"/>
      <c r="Y562" s="7"/>
      <c r="Z562" s="7"/>
      <c r="AA562" s="7"/>
      <c r="AB562" s="7"/>
      <c r="AC562" s="7"/>
      <c r="AD562" s="8"/>
      <c r="AE562" s="279"/>
      <c r="AF562" s="3"/>
      <c r="AT562" t="s">
        <v>2393</v>
      </c>
      <c r="AU562" t="str">
        <f>VLOOKUP(VLOOKUP(Calc_Feed[[#This Row],[ANIMAL_GLOBIOM]],Herdcount[],2,FALSE),Live_scen[],2,FALSE)</f>
        <v>LowGrowth</v>
      </c>
      <c r="AV562" t="str">
        <f>VLOOKUP(Calc_Feed[[#This Row],[ANIMAL_GLOBIOM]],MapAnimal[],2,FALSE)</f>
        <v>cattle</v>
      </c>
      <c r="AW562" t="s">
        <v>2394</v>
      </c>
      <c r="AX562" t="str">
        <f>IF(VLOOKUP(Calc_Feed[[#This Row],[FeedType]],FeedCropMap[],2,FALSE)=0,"",VLOOKUP(Calc_Feed[[#This Row],[FeedType]],FeedCropMap[],2,FALSE))</f>
        <v/>
      </c>
      <c r="AY562">
        <v>2025</v>
      </c>
      <c r="AZ562" s="3">
        <f ca="1">Calc_Feed[[#This Row],[feedreq]]*Calc_Feed[[#This Row],[herd]]</f>
        <v>0</v>
      </c>
      <c r="BA562" s="6">
        <f ca="1">Calc_Feed[[#This Row],[feedreq2000]]*Calc_Feed[[#This Row],[feedreqshift]]</f>
        <v>0</v>
      </c>
      <c r="BB562" s="6">
        <f ca="1">AVERAGEIFS(LivePdtyDef[Pdty_shifter],LivePdtyDef[ANIMAL],Calc_Feed[[#This Row],[ANIMAL]],LivePdtyDef[YEAR],Calc_Feed[[#This Row],[YEAR]])</f>
        <v>1.2245013753737868</v>
      </c>
      <c r="BC562" s="6">
        <f>SUMIFS(data_live[feedreq],data_live[ANIMAL_GLOBIOM],Calc_Feed[[#This Row],[ANIMAL_GLOBIOM]],data_live[LiveItem],Calc_Feed[[#This Row],[FeedType]])</f>
        <v>0</v>
      </c>
      <c r="BD562" s="3">
        <f ca="1">SUMIFS(calc_livestocknb[RealHerd],calc_livestocknb[ANIMAL_GLOBIOM],Calc_Feed[[#This Row],[ANIMAL_GLOBIOM]],calc_livestocknb[YEAR],Calc_Feed[[#This Row],[YEAR]])</f>
        <v>250.26060889365542</v>
      </c>
    </row>
    <row r="563" spans="10:56" x14ac:dyDescent="0.25">
      <c r="J563" s="3"/>
      <c r="L563" s="3"/>
      <c r="M563" s="3"/>
      <c r="N563" s="6"/>
      <c r="O563" s="3"/>
      <c r="P563" s="3"/>
      <c r="Q563" s="3"/>
      <c r="R563" s="8"/>
      <c r="S563" s="3"/>
      <c r="T563" s="8"/>
      <c r="U563" s="14"/>
      <c r="V563" s="7"/>
      <c r="W563" s="7"/>
      <c r="X563" s="7"/>
      <c r="Y563" s="7"/>
      <c r="Z563" s="7"/>
      <c r="AA563" s="7"/>
      <c r="AB563" s="7"/>
      <c r="AC563" s="7"/>
      <c r="AD563" s="8"/>
      <c r="AE563" s="279"/>
      <c r="AF563" s="3"/>
      <c r="AT563" t="s">
        <v>2393</v>
      </c>
      <c r="AU563" t="str">
        <f>VLOOKUP(VLOOKUP(Calc_Feed[[#This Row],[ANIMAL_GLOBIOM]],Herdcount[],2,FALSE),Live_scen[],2,FALSE)</f>
        <v>LowGrowth</v>
      </c>
      <c r="AV563" t="str">
        <f>VLOOKUP(Calc_Feed[[#This Row],[ANIMAL_GLOBIOM]],MapAnimal[],2,FALSE)</f>
        <v>cattle</v>
      </c>
      <c r="AW563" t="s">
        <v>2395</v>
      </c>
      <c r="AX563" t="str">
        <f>IF(VLOOKUP(Calc_Feed[[#This Row],[FeedType]],FeedCropMap[],2,FALSE)=0,"",VLOOKUP(Calc_Feed[[#This Row],[FeedType]],FeedCropMap[],2,FALSE))</f>
        <v/>
      </c>
      <c r="AY563">
        <v>2025</v>
      </c>
      <c r="AZ563" s="3">
        <f ca="1">Calc_Feed[[#This Row],[feedreq]]*Calc_Feed[[#This Row],[herd]]</f>
        <v>3769.6499121023589</v>
      </c>
      <c r="BA563" s="6">
        <f ca="1">Calc_Feed[[#This Row],[feedreq2000]]*Calc_Feed[[#This Row],[feedreqshift]]</f>
        <v>15.062897548148365</v>
      </c>
      <c r="BB563" s="6">
        <f ca="1">AVERAGEIFS(LivePdtyDef[Pdty_shifter],LivePdtyDef[ANIMAL],Calc_Feed[[#This Row],[ANIMAL]],LivePdtyDef[YEAR],Calc_Feed[[#This Row],[YEAR]])</f>
        <v>1.2245013753737868</v>
      </c>
      <c r="BC563" s="6">
        <f>SUMIFS(data_live[feedreq],data_live[ANIMAL_GLOBIOM],Calc_Feed[[#This Row],[ANIMAL_GLOBIOM]],data_live[LiveItem],Calc_Feed[[#This Row],[FeedType]])</f>
        <v>12.301250003537415</v>
      </c>
      <c r="BD563" s="3">
        <f ca="1">SUMIFS(calc_livestocknb[RealHerd],calc_livestocknb[ANIMAL_GLOBIOM],Calc_Feed[[#This Row],[ANIMAL_GLOBIOM]],calc_livestocknb[YEAR],Calc_Feed[[#This Row],[YEAR]])</f>
        <v>250.26060889365542</v>
      </c>
    </row>
    <row r="564" spans="10:56" x14ac:dyDescent="0.25">
      <c r="J564" s="3"/>
      <c r="L564" s="3"/>
      <c r="M564" s="3"/>
      <c r="N564" s="6"/>
      <c r="O564" s="3"/>
      <c r="P564" s="3"/>
      <c r="Q564" s="3"/>
      <c r="R564" s="8"/>
      <c r="S564" s="3"/>
      <c r="T564" s="8"/>
      <c r="U564" s="14"/>
      <c r="V564" s="7"/>
      <c r="W564" s="7"/>
      <c r="X564" s="7"/>
      <c r="Y564" s="7"/>
      <c r="Z564" s="7"/>
      <c r="AA564" s="7"/>
      <c r="AB564" s="7"/>
      <c r="AC564" s="7"/>
      <c r="AD564" s="8"/>
      <c r="AE564" s="279"/>
      <c r="AF564" s="3"/>
      <c r="AT564" t="s">
        <v>2393</v>
      </c>
      <c r="AU564" t="str">
        <f>VLOOKUP(VLOOKUP(Calc_Feed[[#This Row],[ANIMAL_GLOBIOM]],Herdcount[],2,FALSE),Live_scen[],2,FALSE)</f>
        <v>LowGrowth</v>
      </c>
      <c r="AV564" t="str">
        <f>VLOOKUP(Calc_Feed[[#This Row],[ANIMAL_GLOBIOM]],MapAnimal[],2,FALSE)</f>
        <v>cattle</v>
      </c>
      <c r="AW564" t="s">
        <v>162</v>
      </c>
      <c r="AX564" t="str">
        <f>IF(VLOOKUP(Calc_Feed[[#This Row],[FeedType]],FeedCropMap[],2,FALSE)=0,"",VLOOKUP(Calc_Feed[[#This Row],[FeedType]],FeedCropMap[],2,FALSE))</f>
        <v>corn</v>
      </c>
      <c r="AY564">
        <v>2025</v>
      </c>
      <c r="AZ564" s="3">
        <f ca="1">Calc_Feed[[#This Row],[feedreq]]*Calc_Feed[[#This Row],[herd]]</f>
        <v>0</v>
      </c>
      <c r="BA564" s="6">
        <f ca="1">Calc_Feed[[#This Row],[feedreq2000]]*Calc_Feed[[#This Row],[feedreqshift]]</f>
        <v>0</v>
      </c>
      <c r="BB564" s="6">
        <f ca="1">AVERAGEIFS(LivePdtyDef[Pdty_shifter],LivePdtyDef[ANIMAL],Calc_Feed[[#This Row],[ANIMAL]],LivePdtyDef[YEAR],Calc_Feed[[#This Row],[YEAR]])</f>
        <v>1.2245013753737868</v>
      </c>
      <c r="BC564" s="6">
        <f>SUMIFS(data_live[feedreq],data_live[ANIMAL_GLOBIOM],Calc_Feed[[#This Row],[ANIMAL_GLOBIOM]],data_live[LiveItem],Calc_Feed[[#This Row],[FeedType]])</f>
        <v>0</v>
      </c>
      <c r="BD564" s="3">
        <f ca="1">SUMIFS(calc_livestocknb[RealHerd],calc_livestocknb[ANIMAL_GLOBIOM],Calc_Feed[[#This Row],[ANIMAL_GLOBIOM]],calc_livestocknb[YEAR],Calc_Feed[[#This Row],[YEAR]])</f>
        <v>250.26060889365542</v>
      </c>
    </row>
    <row r="565" spans="10:56" x14ac:dyDescent="0.25">
      <c r="J565" s="3"/>
      <c r="L565" s="3"/>
      <c r="M565" s="3"/>
      <c r="N565" s="6"/>
      <c r="O565" s="3"/>
      <c r="P565" s="3"/>
      <c r="Q565" s="3"/>
      <c r="R565" s="8"/>
      <c r="S565" s="3"/>
      <c r="T565" s="8"/>
      <c r="U565" s="14"/>
      <c r="V565" s="7"/>
      <c r="W565" s="7"/>
      <c r="X565" s="7"/>
      <c r="Y565" s="7"/>
      <c r="Z565" s="7"/>
      <c r="AA565" s="7"/>
      <c r="AB565" s="7"/>
      <c r="AC565" s="7"/>
      <c r="AD565" s="8"/>
      <c r="AE565" s="279"/>
      <c r="AF565" s="3"/>
      <c r="AT565" t="s">
        <v>2393</v>
      </c>
      <c r="AU565" t="str">
        <f>VLOOKUP(VLOOKUP(Calc_Feed[[#This Row],[ANIMAL_GLOBIOM]],Herdcount[],2,FALSE),Live_scen[],2,FALSE)</f>
        <v>LowGrowth</v>
      </c>
      <c r="AV565" t="str">
        <f>VLOOKUP(Calc_Feed[[#This Row],[ANIMAL_GLOBIOM]],MapAnimal[],2,FALSE)</f>
        <v>cattle</v>
      </c>
      <c r="AW565" t="s">
        <v>176</v>
      </c>
      <c r="AX565" t="str">
        <f>IF(VLOOKUP(Calc_Feed[[#This Row],[FeedType]],FeedCropMap[],2,FALSE)=0,"",VLOOKUP(Calc_Feed[[#This Row],[FeedType]],FeedCropMap[],2,FALSE))</f>
        <v>Oats</v>
      </c>
      <c r="AY565">
        <v>2025</v>
      </c>
      <c r="AZ565" s="3">
        <f ca="1">Calc_Feed[[#This Row],[feedreq]]*Calc_Feed[[#This Row],[herd]]</f>
        <v>87.053340422894593</v>
      </c>
      <c r="BA565" s="6">
        <f ca="1">Calc_Feed[[#This Row],[feedreq2000]]*Calc_Feed[[#This Row],[feedreqshift]]</f>
        <v>0.34785074969543706</v>
      </c>
      <c r="BB565" s="6">
        <f ca="1">AVERAGEIFS(LivePdtyDef[Pdty_shifter],LivePdtyDef[ANIMAL],Calc_Feed[[#This Row],[ANIMAL]],LivePdtyDef[YEAR],Calc_Feed[[#This Row],[YEAR]])</f>
        <v>1.2245013753737868</v>
      </c>
      <c r="BC565" s="6">
        <f>SUMIFS(data_live[feedreq],data_live[ANIMAL_GLOBIOM],Calc_Feed[[#This Row],[ANIMAL_GLOBIOM]],data_live[LiveItem],Calc_Feed[[#This Row],[FeedType]])</f>
        <v>0.28407542587631102</v>
      </c>
      <c r="BD565" s="3">
        <f ca="1">SUMIFS(calc_livestocknb[RealHerd],calc_livestocknb[ANIMAL_GLOBIOM],Calc_Feed[[#This Row],[ANIMAL_GLOBIOM]],calc_livestocknb[YEAR],Calc_Feed[[#This Row],[YEAR]])</f>
        <v>250.26060889365542</v>
      </c>
    </row>
    <row r="566" spans="10:56" x14ac:dyDescent="0.25">
      <c r="J566" s="3"/>
      <c r="L566" s="3"/>
      <c r="M566" s="3"/>
      <c r="N566" s="6"/>
      <c r="O566" s="3"/>
      <c r="P566" s="3"/>
      <c r="Q566" s="3"/>
      <c r="R566" s="8"/>
      <c r="S566" s="3"/>
      <c r="T566" s="8"/>
      <c r="U566" s="14"/>
      <c r="V566" s="7"/>
      <c r="W566" s="7"/>
      <c r="X566" s="7"/>
      <c r="Y566" s="7"/>
      <c r="Z566" s="7"/>
      <c r="AA566" s="7"/>
      <c r="AB566" s="7"/>
      <c r="AC566" s="7"/>
      <c r="AD566" s="8"/>
      <c r="AE566" s="279"/>
      <c r="AF566" s="3"/>
      <c r="AT566" t="s">
        <v>2393</v>
      </c>
      <c r="AU566" t="str">
        <f>VLOOKUP(VLOOKUP(Calc_Feed[[#This Row],[ANIMAL_GLOBIOM]],Herdcount[],2,FALSE),Live_scen[],2,FALSE)</f>
        <v>LowGrowth</v>
      </c>
      <c r="AV566" t="str">
        <f>VLOOKUP(Calc_Feed[[#This Row],[ANIMAL_GLOBIOM]],MapAnimal[],2,FALSE)</f>
        <v>cattle</v>
      </c>
      <c r="AW566" t="s">
        <v>2408</v>
      </c>
      <c r="AX566" t="str">
        <f>IF(VLOOKUP(Calc_Feed[[#This Row],[FeedType]],FeedCropMap[],2,FALSE)=0,"",VLOOKUP(Calc_Feed[[#This Row],[FeedType]],FeedCropMap[],2,FALSE))</f>
        <v>cereal_other</v>
      </c>
      <c r="AY566">
        <v>2025</v>
      </c>
      <c r="AZ566" s="3">
        <f ca="1">Calc_Feed[[#This Row],[feedreq]]*Calc_Feed[[#This Row],[herd]]</f>
        <v>24.147358222296219</v>
      </c>
      <c r="BA566" s="6">
        <f ca="1">Calc_Feed[[#This Row],[feedreq2000]]*Calc_Feed[[#This Row],[feedreqshift]]</f>
        <v>9.6488849479932678E-2</v>
      </c>
      <c r="BB566" s="6">
        <f ca="1">AVERAGEIFS(LivePdtyDef[Pdty_shifter],LivePdtyDef[ANIMAL],Calc_Feed[[#This Row],[ANIMAL]],LivePdtyDef[YEAR],Calc_Feed[[#This Row],[YEAR]])</f>
        <v>1.2245013753737868</v>
      </c>
      <c r="BC566" s="6">
        <f>SUMIFS(data_live[feedreq],data_live[ANIMAL_GLOBIOM],Calc_Feed[[#This Row],[ANIMAL_GLOBIOM]],data_live[LiveItem],Calc_Feed[[#This Row],[FeedType]])</f>
        <v>7.8798481913079796E-2</v>
      </c>
      <c r="BD566" s="3">
        <f ca="1">SUMIFS(calc_livestocknb[RealHerd],calc_livestocknb[ANIMAL_GLOBIOM],Calc_Feed[[#This Row],[ANIMAL_GLOBIOM]],calc_livestocknb[YEAR],Calc_Feed[[#This Row],[YEAR]])</f>
        <v>250.26060889365542</v>
      </c>
    </row>
    <row r="567" spans="10:56" x14ac:dyDescent="0.25">
      <c r="J567" s="3"/>
      <c r="L567" s="3"/>
      <c r="M567" s="3"/>
      <c r="N567" s="6"/>
      <c r="O567" s="3"/>
      <c r="P567" s="3"/>
      <c r="Q567" s="3"/>
      <c r="R567" s="8"/>
      <c r="S567" s="3"/>
      <c r="T567" s="8"/>
      <c r="U567" s="14"/>
      <c r="V567" s="7"/>
      <c r="W567" s="7"/>
      <c r="X567" s="7"/>
      <c r="Y567" s="7"/>
      <c r="Z567" s="7"/>
      <c r="AA567" s="7"/>
      <c r="AB567" s="7"/>
      <c r="AC567" s="7"/>
      <c r="AD567" s="8"/>
      <c r="AE567" s="279"/>
      <c r="AF567" s="3"/>
      <c r="AT567" t="s">
        <v>2393</v>
      </c>
      <c r="AU567" t="str">
        <f>VLOOKUP(VLOOKUP(Calc_Feed[[#This Row],[ANIMAL_GLOBIOM]],Herdcount[],2,FALSE),Live_scen[],2,FALSE)</f>
        <v>LowGrowth</v>
      </c>
      <c r="AV567" t="str">
        <f>VLOOKUP(Calc_Feed[[#This Row],[ANIMAL_GLOBIOM]],MapAnimal[],2,FALSE)</f>
        <v>cattle</v>
      </c>
      <c r="AW567" t="s">
        <v>2401</v>
      </c>
      <c r="AX567" t="str">
        <f>IF(VLOOKUP(Calc_Feed[[#This Row],[FeedType]],FeedCropMap[],2,FALSE)=0,"",VLOOKUP(Calc_Feed[[#This Row],[FeedType]],FeedCropMap[],2,FALSE))</f>
        <v>wheat</v>
      </c>
      <c r="AY567">
        <v>2025</v>
      </c>
      <c r="AZ567" s="3">
        <f ca="1">Calc_Feed[[#This Row],[feedreq]]*Calc_Feed[[#This Row],[herd]]</f>
        <v>74.802113036179549</v>
      </c>
      <c r="BA567" s="6">
        <f ca="1">Calc_Feed[[#This Row],[feedreq2000]]*Calc_Feed[[#This Row],[feedreqshift]]</f>
        <v>0.29889687141281435</v>
      </c>
      <c r="BB567" s="6">
        <f ca="1">AVERAGEIFS(LivePdtyDef[Pdty_shifter],LivePdtyDef[ANIMAL],Calc_Feed[[#This Row],[ANIMAL]],LivePdtyDef[YEAR],Calc_Feed[[#This Row],[YEAR]])</f>
        <v>1.2245013753737868</v>
      </c>
      <c r="BC567" s="6">
        <f>SUMIFS(data_live[feedreq],data_live[ANIMAL_GLOBIOM],Calc_Feed[[#This Row],[ANIMAL_GLOBIOM]],data_live[LiveItem],Calc_Feed[[#This Row],[FeedType]])</f>
        <v>0.244096803338889</v>
      </c>
      <c r="BD567" s="3">
        <f ca="1">SUMIFS(calc_livestocknb[RealHerd],calc_livestocknb[ANIMAL_GLOBIOM],Calc_Feed[[#This Row],[ANIMAL_GLOBIOM]],calc_livestocknb[YEAR],Calc_Feed[[#This Row],[YEAR]])</f>
        <v>250.26060889365542</v>
      </c>
    </row>
    <row r="568" spans="10:56" x14ac:dyDescent="0.25">
      <c r="J568" s="3"/>
      <c r="L568" s="3"/>
      <c r="M568" s="3"/>
      <c r="N568" s="6"/>
      <c r="O568" s="3"/>
      <c r="P568" s="3"/>
      <c r="Q568" s="3"/>
      <c r="R568" s="8"/>
      <c r="S568" s="3"/>
      <c r="T568" s="8"/>
      <c r="U568" s="14"/>
      <c r="V568" s="7"/>
      <c r="W568" s="7"/>
      <c r="X568" s="7"/>
      <c r="Y568" s="7"/>
      <c r="Z568" s="7"/>
      <c r="AA568" s="7"/>
      <c r="AB568" s="7"/>
      <c r="AC568" s="7"/>
      <c r="AD568" s="8"/>
      <c r="AE568" s="279"/>
      <c r="AF568" s="3"/>
      <c r="AT568" t="s">
        <v>2393</v>
      </c>
      <c r="AU568" t="str">
        <f>VLOOKUP(VLOOKUP(Calc_Feed[[#This Row],[ANIMAL_GLOBIOM]],Herdcount[],2,FALSE),Live_scen[],2,FALSE)</f>
        <v>LowGrowth</v>
      </c>
      <c r="AV568" t="str">
        <f>VLOOKUP(Calc_Feed[[#This Row],[ANIMAL_GLOBIOM]],MapAnimal[],2,FALSE)</f>
        <v>cattle</v>
      </c>
      <c r="AW568" t="s">
        <v>2402</v>
      </c>
      <c r="AX568" t="str">
        <f>IF(VLOOKUP(Calc_Feed[[#This Row],[FeedType]],FeedCropMap[],2,FALSE)=0,"",VLOOKUP(Calc_Feed[[#This Row],[FeedType]],FeedCropMap[],2,FALSE))</f>
        <v>sorghum</v>
      </c>
      <c r="AY568">
        <v>2025</v>
      </c>
      <c r="AZ568" s="3">
        <f ca="1">Calc_Feed[[#This Row],[feedreq]]*Calc_Feed[[#This Row],[herd]]</f>
        <v>0</v>
      </c>
      <c r="BA568" s="6">
        <f ca="1">Calc_Feed[[#This Row],[feedreq2000]]*Calc_Feed[[#This Row],[feedreqshift]]</f>
        <v>0</v>
      </c>
      <c r="BB568" s="6">
        <f ca="1">AVERAGEIFS(LivePdtyDef[Pdty_shifter],LivePdtyDef[ANIMAL],Calc_Feed[[#This Row],[ANIMAL]],LivePdtyDef[YEAR],Calc_Feed[[#This Row],[YEAR]])</f>
        <v>1.2245013753737868</v>
      </c>
      <c r="BC568" s="6">
        <f>SUMIFS(data_live[feedreq],data_live[ANIMAL_GLOBIOM],Calc_Feed[[#This Row],[ANIMAL_GLOBIOM]],data_live[LiveItem],Calc_Feed[[#This Row],[FeedType]])</f>
        <v>0</v>
      </c>
      <c r="BD568" s="3">
        <f ca="1">SUMIFS(calc_livestocknb[RealHerd],calc_livestocknb[ANIMAL_GLOBIOM],Calc_Feed[[#This Row],[ANIMAL_GLOBIOM]],calc_livestocknb[YEAR],Calc_Feed[[#This Row],[YEAR]])</f>
        <v>250.26060889365542</v>
      </c>
    </row>
    <row r="569" spans="10:56" x14ac:dyDescent="0.25">
      <c r="J569" s="3"/>
      <c r="L569" s="3"/>
      <c r="M569" s="3"/>
      <c r="N569" s="6"/>
      <c r="O569" s="3"/>
      <c r="P569" s="3"/>
      <c r="Q569" s="3"/>
      <c r="R569" s="8"/>
      <c r="S569" s="3"/>
      <c r="T569" s="8"/>
      <c r="U569" s="14"/>
      <c r="V569" s="7"/>
      <c r="W569" s="7"/>
      <c r="X569" s="7"/>
      <c r="Y569" s="7"/>
      <c r="Z569" s="7"/>
      <c r="AA569" s="7"/>
      <c r="AB569" s="7"/>
      <c r="AC569" s="7"/>
      <c r="AD569" s="8"/>
      <c r="AE569" s="279"/>
      <c r="AF569" s="3"/>
      <c r="AT569" t="s">
        <v>2393</v>
      </c>
      <c r="AU569" t="str">
        <f>VLOOKUP(VLOOKUP(Calc_Feed[[#This Row],[ANIMAL_GLOBIOM]],Herdcount[],2,FALSE),Live_scen[],2,FALSE)</f>
        <v>LowGrowth</v>
      </c>
      <c r="AV569" t="str">
        <f>VLOOKUP(Calc_Feed[[#This Row],[ANIMAL_GLOBIOM]],MapAnimal[],2,FALSE)</f>
        <v>cattle</v>
      </c>
      <c r="AW569" t="s">
        <v>2403</v>
      </c>
      <c r="AX569" t="str">
        <f>IF(VLOOKUP(Calc_Feed[[#This Row],[FeedType]],FeedCropMap[],2,FALSE)=0,"",VLOOKUP(Calc_Feed[[#This Row],[FeedType]],FeedCropMap[],2,FALSE))</f>
        <v/>
      </c>
      <c r="AY569">
        <v>2025</v>
      </c>
      <c r="AZ569" s="3">
        <f ca="1">Calc_Feed[[#This Row],[feedreq]]*Calc_Feed[[#This Row],[herd]]</f>
        <v>391.89707269601666</v>
      </c>
      <c r="BA569" s="6">
        <f ca="1">Calc_Feed[[#This Row],[feedreq2000]]*Calc_Feed[[#This Row],[feedreqshift]]</f>
        <v>1.5659558826636899</v>
      </c>
      <c r="BB569" s="6">
        <f ca="1">AVERAGEIFS(LivePdtyDef[Pdty_shifter],LivePdtyDef[ANIMAL],Calc_Feed[[#This Row],[ANIMAL]],LivePdtyDef[YEAR],Calc_Feed[[#This Row],[YEAR]])</f>
        <v>1.2245013753737868</v>
      </c>
      <c r="BC569" s="6">
        <f>SUMIFS(data_live[feedreq],data_live[ANIMAL_GLOBIOM],Calc_Feed[[#This Row],[ANIMAL_GLOBIOM]],data_live[LiveItem],Calc_Feed[[#This Row],[FeedType]])</f>
        <v>1.2788518773085673</v>
      </c>
      <c r="BD569" s="3">
        <f ca="1">SUMIFS(calc_livestocknb[RealHerd],calc_livestocknb[ANIMAL_GLOBIOM],Calc_Feed[[#This Row],[ANIMAL_GLOBIOM]],calc_livestocknb[YEAR],Calc_Feed[[#This Row],[YEAR]])</f>
        <v>250.26060889365542</v>
      </c>
    </row>
    <row r="570" spans="10:56" x14ac:dyDescent="0.25">
      <c r="J570" s="3"/>
      <c r="L570" s="3"/>
      <c r="M570" s="3"/>
      <c r="N570" s="6"/>
      <c r="O570" s="3"/>
      <c r="P570" s="3"/>
      <c r="Q570" s="3"/>
      <c r="R570" s="8"/>
      <c r="S570" s="3"/>
      <c r="T570" s="8"/>
      <c r="U570" s="14"/>
      <c r="V570" s="7"/>
      <c r="W570" s="7"/>
      <c r="X570" s="7"/>
      <c r="Y570" s="7"/>
      <c r="Z570" s="7"/>
      <c r="AA570" s="7"/>
      <c r="AB570" s="7"/>
      <c r="AC570" s="7"/>
      <c r="AD570" s="8"/>
      <c r="AE570" s="279"/>
      <c r="AF570" s="3"/>
      <c r="AT570" t="s">
        <v>2393</v>
      </c>
      <c r="AU570" t="str">
        <f>VLOOKUP(VLOOKUP(Calc_Feed[[#This Row],[ANIMAL_GLOBIOM]],Herdcount[],2,FALSE),Live_scen[],2,FALSE)</f>
        <v>LowGrowth</v>
      </c>
      <c r="AV570" t="str">
        <f>VLOOKUP(Calc_Feed[[#This Row],[ANIMAL_GLOBIOM]],MapAnimal[],2,FALSE)</f>
        <v>cattle</v>
      </c>
      <c r="AW570" t="s">
        <v>2404</v>
      </c>
      <c r="AX570" t="str">
        <f>IF(VLOOKUP(Calc_Feed[[#This Row],[FeedType]],FeedCropMap[],2,FALSE)=0,"",VLOOKUP(Calc_Feed[[#This Row],[FeedType]],FeedCropMap[],2,FALSE))</f>
        <v/>
      </c>
      <c r="AY570">
        <v>2025</v>
      </c>
      <c r="AZ570" s="3">
        <f ca="1">Calc_Feed[[#This Row],[feedreq]]*Calc_Feed[[#This Row],[herd]]</f>
        <v>0</v>
      </c>
      <c r="BA570" s="6">
        <f ca="1">Calc_Feed[[#This Row],[feedreq2000]]*Calc_Feed[[#This Row],[feedreqshift]]</f>
        <v>0</v>
      </c>
      <c r="BB570" s="6">
        <f ca="1">AVERAGEIFS(LivePdtyDef[Pdty_shifter],LivePdtyDef[ANIMAL],Calc_Feed[[#This Row],[ANIMAL]],LivePdtyDef[YEAR],Calc_Feed[[#This Row],[YEAR]])</f>
        <v>1.2245013753737868</v>
      </c>
      <c r="BC570" s="6">
        <f>SUMIFS(data_live[feedreq],data_live[ANIMAL_GLOBIOM],Calc_Feed[[#This Row],[ANIMAL_GLOBIOM]],data_live[LiveItem],Calc_Feed[[#This Row],[FeedType]])</f>
        <v>0</v>
      </c>
      <c r="BD570" s="3">
        <f ca="1">SUMIFS(calc_livestocknb[RealHerd],calc_livestocknb[ANIMAL_GLOBIOM],Calc_Feed[[#This Row],[ANIMAL_GLOBIOM]],calc_livestocknb[YEAR],Calc_Feed[[#This Row],[YEAR]])</f>
        <v>250.26060889365542</v>
      </c>
    </row>
    <row r="571" spans="10:56" x14ac:dyDescent="0.25">
      <c r="J571" s="3"/>
      <c r="L571" s="3"/>
      <c r="M571" s="3"/>
      <c r="N571" s="6"/>
      <c r="O571" s="3"/>
      <c r="P571" s="3"/>
      <c r="Q571" s="3"/>
      <c r="R571" s="8"/>
      <c r="S571" s="3"/>
      <c r="T571" s="8"/>
      <c r="U571" s="14"/>
      <c r="V571" s="7"/>
      <c r="W571" s="7"/>
      <c r="X571" s="7"/>
      <c r="Y571" s="7"/>
      <c r="Z571" s="7"/>
      <c r="AA571" s="7"/>
      <c r="AB571" s="7"/>
      <c r="AC571" s="7"/>
      <c r="AD571" s="8"/>
      <c r="AE571" s="279"/>
      <c r="AF571" s="3"/>
      <c r="AT571" t="s">
        <v>2393</v>
      </c>
      <c r="AU571" t="str">
        <f>VLOOKUP(VLOOKUP(Calc_Feed[[#This Row],[ANIMAL_GLOBIOM]],Herdcount[],2,FALSE),Live_scen[],2,FALSE)</f>
        <v>LowGrowth</v>
      </c>
      <c r="AV571" t="str">
        <f>VLOOKUP(Calc_Feed[[#This Row],[ANIMAL_GLOBIOM]],MapAnimal[],2,FALSE)</f>
        <v>cattle</v>
      </c>
      <c r="AW571" t="s">
        <v>2405</v>
      </c>
      <c r="AX571" t="str">
        <f>IF(VLOOKUP(Calc_Feed[[#This Row],[FeedType]],FeedCropMap[],2,FALSE)=0,"",VLOOKUP(Calc_Feed[[#This Row],[FeedType]],FeedCropMap[],2,FALSE))</f>
        <v/>
      </c>
      <c r="AY571">
        <v>2025</v>
      </c>
      <c r="AZ571" s="3">
        <f ca="1">Calc_Feed[[#This Row],[feedreq]]*Calc_Feed[[#This Row],[herd]]</f>
        <v>4.0472336482651743</v>
      </c>
      <c r="BA571" s="6">
        <f ca="1">Calc_Feed[[#This Row],[feedreq2000]]*Calc_Feed[[#This Row],[feedreqshift]]</f>
        <v>1.6172076245466929E-2</v>
      </c>
      <c r="BB571" s="6">
        <f ca="1">AVERAGEIFS(LivePdtyDef[Pdty_shifter],LivePdtyDef[ANIMAL],Calc_Feed[[#This Row],[ANIMAL]],LivePdtyDef[YEAR],Calc_Feed[[#This Row],[YEAR]])</f>
        <v>1.2245013753737868</v>
      </c>
      <c r="BC571" s="6">
        <f>SUMIFS(data_live[feedreq],data_live[ANIMAL_GLOBIOM],Calc_Feed[[#This Row],[ANIMAL_GLOBIOM]],data_live[LiveItem],Calc_Feed[[#This Row],[FeedType]])</f>
        <v>1.3207070707070705E-2</v>
      </c>
      <c r="BD571" s="3">
        <f ca="1">SUMIFS(calc_livestocknb[RealHerd],calc_livestocknb[ANIMAL_GLOBIOM],Calc_Feed[[#This Row],[ANIMAL_GLOBIOM]],calc_livestocknb[YEAR],Calc_Feed[[#This Row],[YEAR]])</f>
        <v>250.26060889365542</v>
      </c>
    </row>
    <row r="572" spans="10:56" x14ac:dyDescent="0.25">
      <c r="J572" s="3"/>
      <c r="L572" s="3"/>
      <c r="M572" s="3"/>
      <c r="N572" s="6"/>
      <c r="O572" s="3"/>
      <c r="P572" s="3"/>
      <c r="Q572" s="3"/>
      <c r="R572" s="8"/>
      <c r="S572" s="3"/>
      <c r="T572" s="8"/>
      <c r="U572" s="14"/>
      <c r="V572" s="7"/>
      <c r="W572" s="7"/>
      <c r="X572" s="7"/>
      <c r="Y572" s="7"/>
      <c r="Z572" s="7"/>
      <c r="AA572" s="7"/>
      <c r="AB572" s="7"/>
      <c r="AC572" s="7"/>
      <c r="AD572" s="8"/>
      <c r="AE572" s="279"/>
      <c r="AF572" s="3"/>
      <c r="AT572" t="s">
        <v>2393</v>
      </c>
      <c r="AU572" t="str">
        <f>VLOOKUP(VLOOKUP(Calc_Feed[[#This Row],[ANIMAL_GLOBIOM]],Herdcount[],2,FALSE),Live_scen[],2,FALSE)</f>
        <v>LowGrowth</v>
      </c>
      <c r="AV572" t="str">
        <f>VLOOKUP(Calc_Feed[[#This Row],[ANIMAL_GLOBIOM]],MapAnimal[],2,FALSE)</f>
        <v>cattle</v>
      </c>
      <c r="AW572" t="s">
        <v>1146</v>
      </c>
      <c r="AX572" t="str">
        <f>IF(VLOOKUP(Calc_Feed[[#This Row],[FeedType]],FeedCropMap[],2,FALSE)=0,"",VLOOKUP(Calc_Feed[[#This Row],[FeedType]],FeedCropMap[],2,FALSE))</f>
        <v>rice</v>
      </c>
      <c r="AY572">
        <v>2025</v>
      </c>
      <c r="AZ572" s="3">
        <f ca="1">Calc_Feed[[#This Row],[feedreq]]*Calc_Feed[[#This Row],[herd]]</f>
        <v>0</v>
      </c>
      <c r="BA572" s="6">
        <f ca="1">Calc_Feed[[#This Row],[feedreq2000]]*Calc_Feed[[#This Row],[feedreqshift]]</f>
        <v>0</v>
      </c>
      <c r="BB572" s="6">
        <f ca="1">AVERAGEIFS(LivePdtyDef[Pdty_shifter],LivePdtyDef[ANIMAL],Calc_Feed[[#This Row],[ANIMAL]],LivePdtyDef[YEAR],Calc_Feed[[#This Row],[YEAR]])</f>
        <v>1.2245013753737868</v>
      </c>
      <c r="BC572" s="6">
        <f>SUMIFS(data_live[feedreq],data_live[ANIMAL_GLOBIOM],Calc_Feed[[#This Row],[ANIMAL_GLOBIOM]],data_live[LiveItem],Calc_Feed[[#This Row],[FeedType]])</f>
        <v>0</v>
      </c>
      <c r="BD572" s="3">
        <f ca="1">SUMIFS(calc_livestocknb[RealHerd],calc_livestocknb[ANIMAL_GLOBIOM],Calc_Feed[[#This Row],[ANIMAL_GLOBIOM]],calc_livestocknb[YEAR],Calc_Feed[[#This Row],[YEAR]])</f>
        <v>250.26060889365542</v>
      </c>
    </row>
    <row r="573" spans="10:56" x14ac:dyDescent="0.25">
      <c r="J573" s="3"/>
      <c r="L573" s="3"/>
      <c r="M573" s="3"/>
      <c r="N573" s="6"/>
      <c r="O573" s="3"/>
      <c r="P573" s="3"/>
      <c r="Q573" s="3"/>
      <c r="R573" s="8"/>
      <c r="S573" s="3"/>
      <c r="T573" s="8"/>
      <c r="U573" s="14"/>
      <c r="V573" s="7"/>
      <c r="W573" s="7"/>
      <c r="X573" s="7"/>
      <c r="Y573" s="7"/>
      <c r="Z573" s="7"/>
      <c r="AA573" s="7"/>
      <c r="AB573" s="7"/>
      <c r="AC573" s="7"/>
      <c r="AD573" s="8"/>
      <c r="AE573" s="279"/>
      <c r="AF573" s="3"/>
      <c r="AT573" t="s">
        <v>2393</v>
      </c>
      <c r="AU573" t="str">
        <f>VLOOKUP(VLOOKUP(Calc_Feed[[#This Row],[ANIMAL_GLOBIOM]],Herdcount[],2,FALSE),Live_scen[],2,FALSE)</f>
        <v>LowGrowth</v>
      </c>
      <c r="AV573" t="str">
        <f>VLOOKUP(Calc_Feed[[#This Row],[ANIMAL_GLOBIOM]],MapAnimal[],2,FALSE)</f>
        <v>cattle</v>
      </c>
      <c r="AW573" t="s">
        <v>2407</v>
      </c>
      <c r="AX573" t="str">
        <f>IF(VLOOKUP(Calc_Feed[[#This Row],[FeedType]],FeedCropMap[],2,FALSE)=0,"",VLOOKUP(Calc_Feed[[#This Row],[FeedType]],FeedCropMap[],2,FALSE))</f>
        <v>barley</v>
      </c>
      <c r="AY573">
        <v>2025</v>
      </c>
      <c r="AZ573" s="3">
        <f ca="1">Calc_Feed[[#This Row],[feedreq]]*Calc_Feed[[#This Row],[herd]]</f>
        <v>108.81015706824682</v>
      </c>
      <c r="BA573" s="6">
        <f ca="1">Calc_Feed[[#This Row],[feedreq2000]]*Calc_Feed[[#This Row],[feedreqshift]]</f>
        <v>0.43478739042980635</v>
      </c>
      <c r="BB573" s="6">
        <f ca="1">AVERAGEIFS(LivePdtyDef[Pdty_shifter],LivePdtyDef[ANIMAL],Calc_Feed[[#This Row],[ANIMAL]],LivePdtyDef[YEAR],Calc_Feed[[#This Row],[YEAR]])</f>
        <v>1.2245013753737868</v>
      </c>
      <c r="BC573" s="6">
        <f>SUMIFS(data_live[feedreq],data_live[ANIMAL_GLOBIOM],Calc_Feed[[#This Row],[ANIMAL_GLOBIOM]],data_live[LiveItem],Calc_Feed[[#This Row],[FeedType]])</f>
        <v>0.35507301108345818</v>
      </c>
      <c r="BD573" s="3">
        <f ca="1">SUMIFS(calc_livestocknb[RealHerd],calc_livestocknb[ANIMAL_GLOBIOM],Calc_Feed[[#This Row],[ANIMAL_GLOBIOM]],calc_livestocknb[YEAR],Calc_Feed[[#This Row],[YEAR]])</f>
        <v>250.26060889365542</v>
      </c>
    </row>
    <row r="574" spans="10:56" x14ac:dyDescent="0.25">
      <c r="J574" s="3"/>
      <c r="L574" s="3"/>
      <c r="M574" s="3"/>
      <c r="N574" s="6"/>
      <c r="O574" s="3"/>
      <c r="P574" s="3"/>
      <c r="Q574" s="3"/>
      <c r="R574" s="8"/>
      <c r="S574" s="3"/>
      <c r="T574" s="8"/>
      <c r="U574" s="14"/>
      <c r="V574" s="7"/>
      <c r="W574" s="7"/>
      <c r="X574" s="7"/>
      <c r="Y574" s="7"/>
      <c r="Z574" s="7"/>
      <c r="AA574" s="7"/>
      <c r="AB574" s="7"/>
      <c r="AC574" s="7"/>
      <c r="AD574" s="8"/>
      <c r="AE574" s="279"/>
      <c r="AF574" s="3"/>
      <c r="AT574" t="s">
        <v>2397</v>
      </c>
      <c r="AU574" t="str">
        <f>VLOOKUP(VLOOKUP(Calc_Feed[[#This Row],[ANIMAL_GLOBIOM]],Herdcount[],2,FALSE),Live_scen[],2,FALSE)</f>
        <v>LowGrowth</v>
      </c>
      <c r="AV574" t="str">
        <f>VLOOKUP(Calc_Feed[[#This Row],[ANIMAL_GLOBIOM]],MapAnimal[],2,FALSE)</f>
        <v>chickens</v>
      </c>
      <c r="AW574" t="s">
        <v>2392</v>
      </c>
      <c r="AX574" t="str">
        <f>IF(VLOOKUP(Calc_Feed[[#This Row],[FeedType]],FeedCropMap[],2,FALSE)=0,"",VLOOKUP(Calc_Feed[[#This Row],[FeedType]],FeedCropMap[],2,FALSE))</f>
        <v/>
      </c>
      <c r="AY574">
        <v>2025</v>
      </c>
      <c r="AZ574" s="3">
        <f ca="1">Calc_Feed[[#This Row],[feedreq]]*Calc_Feed[[#This Row],[herd]]</f>
        <v>0</v>
      </c>
      <c r="BA574" s="6">
        <f ca="1">Calc_Feed[[#This Row],[feedreq2000]]*Calc_Feed[[#This Row],[feedreqshift]]</f>
        <v>0</v>
      </c>
      <c r="BB574" s="6">
        <f ca="1">AVERAGEIFS(LivePdtyDef[Pdty_shifter],LivePdtyDef[ANIMAL],Calc_Feed[[#This Row],[ANIMAL]],LivePdtyDef[YEAR],Calc_Feed[[#This Row],[YEAR]])</f>
        <v>1.5623381589304404</v>
      </c>
      <c r="BC574" s="6">
        <f>SUMIFS(data_live[feedreq],data_live[ANIMAL_GLOBIOM],Calc_Feed[[#This Row],[ANIMAL_GLOBIOM]],data_live[LiveItem],Calc_Feed[[#This Row],[FeedType]])</f>
        <v>0</v>
      </c>
      <c r="BD574" s="3">
        <f ca="1">SUMIFS(calc_livestocknb[RealHerd],calc_livestocknb[ANIMAL_GLOBIOM],Calc_Feed[[#This Row],[ANIMAL_GLOBIOM]],calc_livestocknb[YEAR],Calc_Feed[[#This Row],[YEAR]])</f>
        <v>37.916223918439613</v>
      </c>
    </row>
    <row r="575" spans="10:56" x14ac:dyDescent="0.25">
      <c r="J575" s="3"/>
      <c r="L575" s="3"/>
      <c r="M575" s="3"/>
      <c r="N575" s="6"/>
      <c r="O575" s="3"/>
      <c r="P575" s="3"/>
      <c r="Q575" s="3"/>
      <c r="R575" s="8"/>
      <c r="S575" s="3"/>
      <c r="T575" s="8"/>
      <c r="U575" s="14"/>
      <c r="V575" s="7"/>
      <c r="W575" s="7"/>
      <c r="X575" s="7"/>
      <c r="Y575" s="7"/>
      <c r="Z575" s="7"/>
      <c r="AA575" s="7"/>
      <c r="AB575" s="7"/>
      <c r="AC575" s="7"/>
      <c r="AD575" s="8"/>
      <c r="AE575" s="279"/>
      <c r="AF575" s="3"/>
      <c r="AT575" t="s">
        <v>2397</v>
      </c>
      <c r="AU575" t="str">
        <f>VLOOKUP(VLOOKUP(Calc_Feed[[#This Row],[ANIMAL_GLOBIOM]],Herdcount[],2,FALSE),Live_scen[],2,FALSE)</f>
        <v>LowGrowth</v>
      </c>
      <c r="AV575" t="str">
        <f>VLOOKUP(Calc_Feed[[#This Row],[ANIMAL_GLOBIOM]],MapAnimal[],2,FALSE)</f>
        <v>chickens</v>
      </c>
      <c r="AW575" t="s">
        <v>2394</v>
      </c>
      <c r="AX575" t="str">
        <f>IF(VLOOKUP(Calc_Feed[[#This Row],[FeedType]],FeedCropMap[],2,FALSE)=0,"",VLOOKUP(Calc_Feed[[#This Row],[FeedType]],FeedCropMap[],2,FALSE))</f>
        <v/>
      </c>
      <c r="AY575">
        <v>2025</v>
      </c>
      <c r="AZ575" s="3">
        <f ca="1">Calc_Feed[[#This Row],[feedreq]]*Calc_Feed[[#This Row],[herd]]</f>
        <v>0</v>
      </c>
      <c r="BA575" s="6">
        <f ca="1">Calc_Feed[[#This Row],[feedreq2000]]*Calc_Feed[[#This Row],[feedreqshift]]</f>
        <v>0</v>
      </c>
      <c r="BB575" s="6">
        <f ca="1">AVERAGEIFS(LivePdtyDef[Pdty_shifter],LivePdtyDef[ANIMAL],Calc_Feed[[#This Row],[ANIMAL]],LivePdtyDef[YEAR],Calc_Feed[[#This Row],[YEAR]])</f>
        <v>1.5623381589304404</v>
      </c>
      <c r="BC575" s="6">
        <f>SUMIFS(data_live[feedreq],data_live[ANIMAL_GLOBIOM],Calc_Feed[[#This Row],[ANIMAL_GLOBIOM]],data_live[LiveItem],Calc_Feed[[#This Row],[FeedType]])</f>
        <v>0</v>
      </c>
      <c r="BD575" s="3">
        <f ca="1">SUMIFS(calc_livestocknb[RealHerd],calc_livestocknb[ANIMAL_GLOBIOM],Calc_Feed[[#This Row],[ANIMAL_GLOBIOM]],calc_livestocknb[YEAR],Calc_Feed[[#This Row],[YEAR]])</f>
        <v>37.916223918439613</v>
      </c>
    </row>
    <row r="576" spans="10:56" x14ac:dyDescent="0.25">
      <c r="J576" s="3"/>
      <c r="L576" s="3"/>
      <c r="M576" s="3"/>
      <c r="N576" s="6"/>
      <c r="O576" s="3"/>
      <c r="P576" s="3"/>
      <c r="Q576" s="3"/>
      <c r="R576" s="8"/>
      <c r="S576" s="3"/>
      <c r="T576" s="8"/>
      <c r="U576" s="14"/>
      <c r="V576" s="7"/>
      <c r="W576" s="7"/>
      <c r="X576" s="7"/>
      <c r="Y576" s="7"/>
      <c r="Z576" s="7"/>
      <c r="AA576" s="7"/>
      <c r="AB576" s="7"/>
      <c r="AC576" s="7"/>
      <c r="AD576" s="8"/>
      <c r="AE576" s="279"/>
      <c r="AF576" s="3"/>
      <c r="AT576" t="s">
        <v>2397</v>
      </c>
      <c r="AU576" t="str">
        <f>VLOOKUP(VLOOKUP(Calc_Feed[[#This Row],[ANIMAL_GLOBIOM]],Herdcount[],2,FALSE),Live_scen[],2,FALSE)</f>
        <v>LowGrowth</v>
      </c>
      <c r="AV576" t="str">
        <f>VLOOKUP(Calc_Feed[[#This Row],[ANIMAL_GLOBIOM]],MapAnimal[],2,FALSE)</f>
        <v>chickens</v>
      </c>
      <c r="AW576" t="s">
        <v>2395</v>
      </c>
      <c r="AX576" t="str">
        <f>IF(VLOOKUP(Calc_Feed[[#This Row],[FeedType]],FeedCropMap[],2,FALSE)=0,"",VLOOKUP(Calc_Feed[[#This Row],[FeedType]],FeedCropMap[],2,FALSE))</f>
        <v/>
      </c>
      <c r="AY576">
        <v>2025</v>
      </c>
      <c r="AZ576" s="3">
        <f ca="1">Calc_Feed[[#This Row],[feedreq]]*Calc_Feed[[#This Row],[herd]]</f>
        <v>0</v>
      </c>
      <c r="BA576" s="6">
        <f ca="1">Calc_Feed[[#This Row],[feedreq2000]]*Calc_Feed[[#This Row],[feedreqshift]]</f>
        <v>0</v>
      </c>
      <c r="BB576" s="6">
        <f ca="1">AVERAGEIFS(LivePdtyDef[Pdty_shifter],LivePdtyDef[ANIMAL],Calc_Feed[[#This Row],[ANIMAL]],LivePdtyDef[YEAR],Calc_Feed[[#This Row],[YEAR]])</f>
        <v>1.5623381589304404</v>
      </c>
      <c r="BC576" s="6">
        <f>SUMIFS(data_live[feedreq],data_live[ANIMAL_GLOBIOM],Calc_Feed[[#This Row],[ANIMAL_GLOBIOM]],data_live[LiveItem],Calc_Feed[[#This Row],[FeedType]])</f>
        <v>0</v>
      </c>
      <c r="BD576" s="3">
        <f ca="1">SUMIFS(calc_livestocknb[RealHerd],calc_livestocknb[ANIMAL_GLOBIOM],Calc_Feed[[#This Row],[ANIMAL_GLOBIOM]],calc_livestocknb[YEAR],Calc_Feed[[#This Row],[YEAR]])</f>
        <v>37.916223918439613</v>
      </c>
    </row>
    <row r="577" spans="10:56" x14ac:dyDescent="0.25">
      <c r="J577" s="3"/>
      <c r="L577" s="3"/>
      <c r="M577" s="3"/>
      <c r="N577" s="6"/>
      <c r="O577" s="3"/>
      <c r="P577" s="3"/>
      <c r="Q577" s="3"/>
      <c r="R577" s="8"/>
      <c r="S577" s="3"/>
      <c r="T577" s="8"/>
      <c r="U577" s="14"/>
      <c r="V577" s="7"/>
      <c r="W577" s="7"/>
      <c r="X577" s="7"/>
      <c r="Y577" s="7"/>
      <c r="Z577" s="7"/>
      <c r="AA577" s="7"/>
      <c r="AB577" s="7"/>
      <c r="AC577" s="7"/>
      <c r="AD577" s="8"/>
      <c r="AE577" s="279"/>
      <c r="AF577" s="3"/>
      <c r="AT577" t="s">
        <v>2397</v>
      </c>
      <c r="AU577" t="str">
        <f>VLOOKUP(VLOOKUP(Calc_Feed[[#This Row],[ANIMAL_GLOBIOM]],Herdcount[],2,FALSE),Live_scen[],2,FALSE)</f>
        <v>LowGrowth</v>
      </c>
      <c r="AV577" t="str">
        <f>VLOOKUP(Calc_Feed[[#This Row],[ANIMAL_GLOBIOM]],MapAnimal[],2,FALSE)</f>
        <v>chickens</v>
      </c>
      <c r="AW577" t="s">
        <v>162</v>
      </c>
      <c r="AX577" t="str">
        <f>IF(VLOOKUP(Calc_Feed[[#This Row],[FeedType]],FeedCropMap[],2,FALSE)=0,"",VLOOKUP(Calc_Feed[[#This Row],[FeedType]],FeedCropMap[],2,FALSE))</f>
        <v>corn</v>
      </c>
      <c r="AY577">
        <v>2025</v>
      </c>
      <c r="AZ577" s="3">
        <f ca="1">Calc_Feed[[#This Row],[feedreq]]*Calc_Feed[[#This Row],[herd]]</f>
        <v>0</v>
      </c>
      <c r="BA577" s="6">
        <f ca="1">Calc_Feed[[#This Row],[feedreq2000]]*Calc_Feed[[#This Row],[feedreqshift]]</f>
        <v>0</v>
      </c>
      <c r="BB577" s="6">
        <f ca="1">AVERAGEIFS(LivePdtyDef[Pdty_shifter],LivePdtyDef[ANIMAL],Calc_Feed[[#This Row],[ANIMAL]],LivePdtyDef[YEAR],Calc_Feed[[#This Row],[YEAR]])</f>
        <v>1.5623381589304404</v>
      </c>
      <c r="BC577" s="6">
        <f>SUMIFS(data_live[feedreq],data_live[ANIMAL_GLOBIOM],Calc_Feed[[#This Row],[ANIMAL_GLOBIOM]],data_live[LiveItem],Calc_Feed[[#This Row],[FeedType]])</f>
        <v>0</v>
      </c>
      <c r="BD577" s="3">
        <f ca="1">SUMIFS(calc_livestocknb[RealHerd],calc_livestocknb[ANIMAL_GLOBIOM],Calc_Feed[[#This Row],[ANIMAL_GLOBIOM]],calc_livestocknb[YEAR],Calc_Feed[[#This Row],[YEAR]])</f>
        <v>37.916223918439613</v>
      </c>
    </row>
    <row r="578" spans="10:56" x14ac:dyDescent="0.25">
      <c r="J578" s="3"/>
      <c r="L578" s="3"/>
      <c r="M578" s="3"/>
      <c r="N578" s="6"/>
      <c r="O578" s="3"/>
      <c r="P578" s="3"/>
      <c r="Q578" s="3"/>
      <c r="R578" s="8"/>
      <c r="S578" s="3"/>
      <c r="T578" s="8"/>
      <c r="U578" s="14"/>
      <c r="V578" s="7"/>
      <c r="W578" s="7"/>
      <c r="X578" s="7"/>
      <c r="Y578" s="7"/>
      <c r="Z578" s="7"/>
      <c r="AA578" s="7"/>
      <c r="AB578" s="7"/>
      <c r="AC578" s="7"/>
      <c r="AD578" s="8"/>
      <c r="AE578" s="279"/>
      <c r="AF578" s="3"/>
      <c r="AT578" t="s">
        <v>2397</v>
      </c>
      <c r="AU578" t="str">
        <f>VLOOKUP(VLOOKUP(Calc_Feed[[#This Row],[ANIMAL_GLOBIOM]],Herdcount[],2,FALSE),Live_scen[],2,FALSE)</f>
        <v>LowGrowth</v>
      </c>
      <c r="AV578" t="str">
        <f>VLOOKUP(Calc_Feed[[#This Row],[ANIMAL_GLOBIOM]],MapAnimal[],2,FALSE)</f>
        <v>chickens</v>
      </c>
      <c r="AW578" t="s">
        <v>176</v>
      </c>
      <c r="AX578" t="str">
        <f>IF(VLOOKUP(Calc_Feed[[#This Row],[FeedType]],FeedCropMap[],2,FALSE)=0,"",VLOOKUP(Calc_Feed[[#This Row],[FeedType]],FeedCropMap[],2,FALSE))</f>
        <v>Oats</v>
      </c>
      <c r="AY578">
        <v>2025</v>
      </c>
      <c r="AZ578" s="3">
        <f ca="1">Calc_Feed[[#This Row],[feedreq]]*Calc_Feed[[#This Row],[herd]]</f>
        <v>4.8485175735827717</v>
      </c>
      <c r="BA578" s="6">
        <f ca="1">Calc_Feed[[#This Row],[feedreq2000]]*Calc_Feed[[#This Row],[feedreqshift]]</f>
        <v>0.12787448412616889</v>
      </c>
      <c r="BB578" s="6">
        <f ca="1">AVERAGEIFS(LivePdtyDef[Pdty_shifter],LivePdtyDef[ANIMAL],Calc_Feed[[#This Row],[ANIMAL]],LivePdtyDef[YEAR],Calc_Feed[[#This Row],[YEAR]])</f>
        <v>1.5623381589304404</v>
      </c>
      <c r="BC578" s="6">
        <f>SUMIFS(data_live[feedreq],data_live[ANIMAL_GLOBIOM],Calc_Feed[[#This Row],[ANIMAL_GLOBIOM]],data_live[LiveItem],Calc_Feed[[#This Row],[FeedType]])</f>
        <v>8.1848147531460386E-2</v>
      </c>
      <c r="BD578" s="3">
        <f ca="1">SUMIFS(calc_livestocknb[RealHerd],calc_livestocknb[ANIMAL_GLOBIOM],Calc_Feed[[#This Row],[ANIMAL_GLOBIOM]],calc_livestocknb[YEAR],Calc_Feed[[#This Row],[YEAR]])</f>
        <v>37.916223918439613</v>
      </c>
    </row>
    <row r="579" spans="10:56" x14ac:dyDescent="0.25">
      <c r="J579" s="3"/>
      <c r="L579" s="3"/>
      <c r="M579" s="3"/>
      <c r="N579" s="6"/>
      <c r="O579" s="3"/>
      <c r="P579" s="3"/>
      <c r="Q579" s="3"/>
      <c r="R579" s="8"/>
      <c r="S579" s="3"/>
      <c r="T579" s="8"/>
      <c r="U579" s="14"/>
      <c r="V579" s="7"/>
      <c r="W579" s="7"/>
      <c r="X579" s="7"/>
      <c r="Y579" s="7"/>
      <c r="Z579" s="7"/>
      <c r="AA579" s="7"/>
      <c r="AB579" s="7"/>
      <c r="AC579" s="7"/>
      <c r="AD579" s="8"/>
      <c r="AE579" s="279"/>
      <c r="AF579" s="3"/>
      <c r="AT579" t="s">
        <v>2397</v>
      </c>
      <c r="AU579" t="str">
        <f>VLOOKUP(VLOOKUP(Calc_Feed[[#This Row],[ANIMAL_GLOBIOM]],Herdcount[],2,FALSE),Live_scen[],2,FALSE)</f>
        <v>LowGrowth</v>
      </c>
      <c r="AV579" t="str">
        <f>VLOOKUP(Calc_Feed[[#This Row],[ANIMAL_GLOBIOM]],MapAnimal[],2,FALSE)</f>
        <v>chickens</v>
      </c>
      <c r="AW579" t="s">
        <v>2408</v>
      </c>
      <c r="AX579" t="str">
        <f>IF(VLOOKUP(Calc_Feed[[#This Row],[FeedType]],FeedCropMap[],2,FALSE)=0,"",VLOOKUP(Calc_Feed[[#This Row],[FeedType]],FeedCropMap[],2,FALSE))</f>
        <v>cereal_other</v>
      </c>
      <c r="AY579">
        <v>2025</v>
      </c>
      <c r="AZ579" s="3">
        <f ca="1">Calc_Feed[[#This Row],[feedreq]]*Calc_Feed[[#This Row],[herd]]</f>
        <v>0</v>
      </c>
      <c r="BA579" s="6">
        <f ca="1">Calc_Feed[[#This Row],[feedreq2000]]*Calc_Feed[[#This Row],[feedreqshift]]</f>
        <v>0</v>
      </c>
      <c r="BB579" s="6">
        <f ca="1">AVERAGEIFS(LivePdtyDef[Pdty_shifter],LivePdtyDef[ANIMAL],Calc_Feed[[#This Row],[ANIMAL]],LivePdtyDef[YEAR],Calc_Feed[[#This Row],[YEAR]])</f>
        <v>1.5623381589304404</v>
      </c>
      <c r="BC579" s="6">
        <f>SUMIFS(data_live[feedreq],data_live[ANIMAL_GLOBIOM],Calc_Feed[[#This Row],[ANIMAL_GLOBIOM]],data_live[LiveItem],Calc_Feed[[#This Row],[FeedType]])</f>
        <v>0</v>
      </c>
      <c r="BD579" s="3">
        <f ca="1">SUMIFS(calc_livestocknb[RealHerd],calc_livestocknb[ANIMAL_GLOBIOM],Calc_Feed[[#This Row],[ANIMAL_GLOBIOM]],calc_livestocknb[YEAR],Calc_Feed[[#This Row],[YEAR]])</f>
        <v>37.916223918439613</v>
      </c>
    </row>
    <row r="580" spans="10:56" x14ac:dyDescent="0.25">
      <c r="J580" s="3"/>
      <c r="L580" s="3"/>
      <c r="M580" s="3"/>
      <c r="N580" s="6"/>
      <c r="O580" s="3"/>
      <c r="P580" s="3"/>
      <c r="Q580" s="3"/>
      <c r="R580" s="8"/>
      <c r="S580" s="3"/>
      <c r="T580" s="8"/>
      <c r="U580" s="14"/>
      <c r="V580" s="7"/>
      <c r="W580" s="7"/>
      <c r="X580" s="7"/>
      <c r="Y580" s="7"/>
      <c r="Z580" s="7"/>
      <c r="AA580" s="7"/>
      <c r="AB580" s="7"/>
      <c r="AC580" s="7"/>
      <c r="AD580" s="8"/>
      <c r="AE580" s="279"/>
      <c r="AF580" s="3"/>
      <c r="AT580" t="s">
        <v>2397</v>
      </c>
      <c r="AU580" t="str">
        <f>VLOOKUP(VLOOKUP(Calc_Feed[[#This Row],[ANIMAL_GLOBIOM]],Herdcount[],2,FALSE),Live_scen[],2,FALSE)</f>
        <v>LowGrowth</v>
      </c>
      <c r="AV580" t="str">
        <f>VLOOKUP(Calc_Feed[[#This Row],[ANIMAL_GLOBIOM]],MapAnimal[],2,FALSE)</f>
        <v>chickens</v>
      </c>
      <c r="AW580" t="s">
        <v>2401</v>
      </c>
      <c r="AX580" t="str">
        <f>IF(VLOOKUP(Calc_Feed[[#This Row],[FeedType]],FeedCropMap[],2,FALSE)=0,"",VLOOKUP(Calc_Feed[[#This Row],[FeedType]],FeedCropMap[],2,FALSE))</f>
        <v>wheat</v>
      </c>
      <c r="AY580">
        <v>2025</v>
      </c>
      <c r="AZ580" s="3">
        <f ca="1">Calc_Feed[[#This Row],[feedreq]]*Calc_Feed[[#This Row],[herd]]</f>
        <v>0</v>
      </c>
      <c r="BA580" s="6">
        <f ca="1">Calc_Feed[[#This Row],[feedreq2000]]*Calc_Feed[[#This Row],[feedreqshift]]</f>
        <v>0</v>
      </c>
      <c r="BB580" s="6">
        <f ca="1">AVERAGEIFS(LivePdtyDef[Pdty_shifter],LivePdtyDef[ANIMAL],Calc_Feed[[#This Row],[ANIMAL]],LivePdtyDef[YEAR],Calc_Feed[[#This Row],[YEAR]])</f>
        <v>1.5623381589304404</v>
      </c>
      <c r="BC580" s="6">
        <f>SUMIFS(data_live[feedreq],data_live[ANIMAL_GLOBIOM],Calc_Feed[[#This Row],[ANIMAL_GLOBIOM]],data_live[LiveItem],Calc_Feed[[#This Row],[FeedType]])</f>
        <v>0</v>
      </c>
      <c r="BD580" s="3">
        <f ca="1">SUMIFS(calc_livestocknb[RealHerd],calc_livestocknb[ANIMAL_GLOBIOM],Calc_Feed[[#This Row],[ANIMAL_GLOBIOM]],calc_livestocknb[YEAR],Calc_Feed[[#This Row],[YEAR]])</f>
        <v>37.916223918439613</v>
      </c>
    </row>
    <row r="581" spans="10:56" x14ac:dyDescent="0.25">
      <c r="J581" s="3"/>
      <c r="L581" s="3"/>
      <c r="M581" s="3"/>
      <c r="N581" s="6"/>
      <c r="O581" s="3"/>
      <c r="P581" s="3"/>
      <c r="Q581" s="3"/>
      <c r="R581" s="8"/>
      <c r="S581" s="3"/>
      <c r="T581" s="8"/>
      <c r="U581" s="14"/>
      <c r="V581" s="7"/>
      <c r="W581" s="7"/>
      <c r="X581" s="7"/>
      <c r="Y581" s="7"/>
      <c r="Z581" s="7"/>
      <c r="AA581" s="7"/>
      <c r="AB581" s="7"/>
      <c r="AC581" s="7"/>
      <c r="AD581" s="8"/>
      <c r="AE581" s="279"/>
      <c r="AF581" s="3"/>
      <c r="AT581" t="s">
        <v>2397</v>
      </c>
      <c r="AU581" t="str">
        <f>VLOOKUP(VLOOKUP(Calc_Feed[[#This Row],[ANIMAL_GLOBIOM]],Herdcount[],2,FALSE),Live_scen[],2,FALSE)</f>
        <v>LowGrowth</v>
      </c>
      <c r="AV581" t="str">
        <f>VLOOKUP(Calc_Feed[[#This Row],[ANIMAL_GLOBIOM]],MapAnimal[],2,FALSE)</f>
        <v>chickens</v>
      </c>
      <c r="AW581" t="s">
        <v>2402</v>
      </c>
      <c r="AX581" t="str">
        <f>IF(VLOOKUP(Calc_Feed[[#This Row],[FeedType]],FeedCropMap[],2,FALSE)=0,"",VLOOKUP(Calc_Feed[[#This Row],[FeedType]],FeedCropMap[],2,FALSE))</f>
        <v>sorghum</v>
      </c>
      <c r="AY581">
        <v>2025</v>
      </c>
      <c r="AZ581" s="3">
        <f ca="1">Calc_Feed[[#This Row],[feedreq]]*Calc_Feed[[#This Row],[herd]]</f>
        <v>0</v>
      </c>
      <c r="BA581" s="6">
        <f ca="1">Calc_Feed[[#This Row],[feedreq2000]]*Calc_Feed[[#This Row],[feedreqshift]]</f>
        <v>0</v>
      </c>
      <c r="BB581" s="6">
        <f ca="1">AVERAGEIFS(LivePdtyDef[Pdty_shifter],LivePdtyDef[ANIMAL],Calc_Feed[[#This Row],[ANIMAL]],LivePdtyDef[YEAR],Calc_Feed[[#This Row],[YEAR]])</f>
        <v>1.5623381589304404</v>
      </c>
      <c r="BC581" s="6">
        <f>SUMIFS(data_live[feedreq],data_live[ANIMAL_GLOBIOM],Calc_Feed[[#This Row],[ANIMAL_GLOBIOM]],data_live[LiveItem],Calc_Feed[[#This Row],[FeedType]])</f>
        <v>0</v>
      </c>
      <c r="BD581" s="3">
        <f ca="1">SUMIFS(calc_livestocknb[RealHerd],calc_livestocknb[ANIMAL_GLOBIOM],Calc_Feed[[#This Row],[ANIMAL_GLOBIOM]],calc_livestocknb[YEAR],Calc_Feed[[#This Row],[YEAR]])</f>
        <v>37.916223918439613</v>
      </c>
    </row>
    <row r="582" spans="10:56" x14ac:dyDescent="0.25">
      <c r="J582" s="3"/>
      <c r="L582" s="3"/>
      <c r="M582" s="3"/>
      <c r="N582" s="6"/>
      <c r="O582" s="3"/>
      <c r="P582" s="3"/>
      <c r="Q582" s="3"/>
      <c r="R582" s="8"/>
      <c r="S582" s="3"/>
      <c r="T582" s="8"/>
      <c r="U582" s="14"/>
      <c r="V582" s="7"/>
      <c r="W582" s="7"/>
      <c r="X582" s="7"/>
      <c r="Y582" s="7"/>
      <c r="Z582" s="7"/>
      <c r="AA582" s="7"/>
      <c r="AB582" s="7"/>
      <c r="AC582" s="7"/>
      <c r="AD582" s="8"/>
      <c r="AE582" s="279"/>
      <c r="AF582" s="3"/>
      <c r="AT582" t="s">
        <v>2397</v>
      </c>
      <c r="AU582" t="str">
        <f>VLOOKUP(VLOOKUP(Calc_Feed[[#This Row],[ANIMAL_GLOBIOM]],Herdcount[],2,FALSE),Live_scen[],2,FALSE)</f>
        <v>LowGrowth</v>
      </c>
      <c r="AV582" t="str">
        <f>VLOOKUP(Calc_Feed[[#This Row],[ANIMAL_GLOBIOM]],MapAnimal[],2,FALSE)</f>
        <v>chickens</v>
      </c>
      <c r="AW582" t="s">
        <v>2403</v>
      </c>
      <c r="AX582" t="str">
        <f>IF(VLOOKUP(Calc_Feed[[#This Row],[FeedType]],FeedCropMap[],2,FALSE)=0,"",VLOOKUP(Calc_Feed[[#This Row],[FeedType]],FeedCropMap[],2,FALSE))</f>
        <v/>
      </c>
      <c r="AY582">
        <v>2025</v>
      </c>
      <c r="AZ582" s="3">
        <f ca="1">Calc_Feed[[#This Row],[feedreq]]*Calc_Feed[[#This Row],[herd]]</f>
        <v>0</v>
      </c>
      <c r="BA582" s="6">
        <f ca="1">Calc_Feed[[#This Row],[feedreq2000]]*Calc_Feed[[#This Row],[feedreqshift]]</f>
        <v>0</v>
      </c>
      <c r="BB582" s="6">
        <f ca="1">AVERAGEIFS(LivePdtyDef[Pdty_shifter],LivePdtyDef[ANIMAL],Calc_Feed[[#This Row],[ANIMAL]],LivePdtyDef[YEAR],Calc_Feed[[#This Row],[YEAR]])</f>
        <v>1.5623381589304404</v>
      </c>
      <c r="BC582" s="6">
        <f>SUMIFS(data_live[feedreq],data_live[ANIMAL_GLOBIOM],Calc_Feed[[#This Row],[ANIMAL_GLOBIOM]],data_live[LiveItem],Calc_Feed[[#This Row],[FeedType]])</f>
        <v>0</v>
      </c>
      <c r="BD582" s="3">
        <f ca="1">SUMIFS(calc_livestocknb[RealHerd],calc_livestocknb[ANIMAL_GLOBIOM],Calc_Feed[[#This Row],[ANIMAL_GLOBIOM]],calc_livestocknb[YEAR],Calc_Feed[[#This Row],[YEAR]])</f>
        <v>37.916223918439613</v>
      </c>
    </row>
    <row r="583" spans="10:56" x14ac:dyDescent="0.25">
      <c r="J583" s="3"/>
      <c r="L583" s="3"/>
      <c r="M583" s="3"/>
      <c r="N583" s="6"/>
      <c r="O583" s="3"/>
      <c r="P583" s="3"/>
      <c r="Q583" s="3"/>
      <c r="R583" s="8"/>
      <c r="S583" s="3"/>
      <c r="T583" s="8"/>
      <c r="U583" s="14"/>
      <c r="V583" s="7"/>
      <c r="W583" s="7"/>
      <c r="X583" s="7"/>
      <c r="Y583" s="7"/>
      <c r="Z583" s="7"/>
      <c r="AA583" s="7"/>
      <c r="AB583" s="7"/>
      <c r="AC583" s="7"/>
      <c r="AD583" s="8"/>
      <c r="AE583" s="279"/>
      <c r="AF583" s="3"/>
      <c r="AT583" t="s">
        <v>2397</v>
      </c>
      <c r="AU583" t="str">
        <f>VLOOKUP(VLOOKUP(Calc_Feed[[#This Row],[ANIMAL_GLOBIOM]],Herdcount[],2,FALSE),Live_scen[],2,FALSE)</f>
        <v>LowGrowth</v>
      </c>
      <c r="AV583" t="str">
        <f>VLOOKUP(Calc_Feed[[#This Row],[ANIMAL_GLOBIOM]],MapAnimal[],2,FALSE)</f>
        <v>chickens</v>
      </c>
      <c r="AW583" t="s">
        <v>2404</v>
      </c>
      <c r="AX583" t="str">
        <f>IF(VLOOKUP(Calc_Feed[[#This Row],[FeedType]],FeedCropMap[],2,FALSE)=0,"",VLOOKUP(Calc_Feed[[#This Row],[FeedType]],FeedCropMap[],2,FALSE))</f>
        <v/>
      </c>
      <c r="AY583">
        <v>2025</v>
      </c>
      <c r="AZ583" s="3">
        <f ca="1">Calc_Feed[[#This Row],[feedreq]]*Calc_Feed[[#This Row],[herd]]</f>
        <v>0</v>
      </c>
      <c r="BA583" s="6">
        <f ca="1">Calc_Feed[[#This Row],[feedreq2000]]*Calc_Feed[[#This Row],[feedreqshift]]</f>
        <v>0</v>
      </c>
      <c r="BB583" s="6">
        <f ca="1">AVERAGEIFS(LivePdtyDef[Pdty_shifter],LivePdtyDef[ANIMAL],Calc_Feed[[#This Row],[ANIMAL]],LivePdtyDef[YEAR],Calc_Feed[[#This Row],[YEAR]])</f>
        <v>1.5623381589304404</v>
      </c>
      <c r="BC583" s="6">
        <f>SUMIFS(data_live[feedreq],data_live[ANIMAL_GLOBIOM],Calc_Feed[[#This Row],[ANIMAL_GLOBIOM]],data_live[LiveItem],Calc_Feed[[#This Row],[FeedType]])</f>
        <v>0</v>
      </c>
      <c r="BD583" s="3">
        <f ca="1">SUMIFS(calc_livestocknb[RealHerd],calc_livestocknb[ANIMAL_GLOBIOM],Calc_Feed[[#This Row],[ANIMAL_GLOBIOM]],calc_livestocknb[YEAR],Calc_Feed[[#This Row],[YEAR]])</f>
        <v>37.916223918439613</v>
      </c>
    </row>
    <row r="584" spans="10:56" x14ac:dyDescent="0.25">
      <c r="J584" s="3"/>
      <c r="L584" s="3"/>
      <c r="M584" s="3"/>
      <c r="N584" s="6"/>
      <c r="O584" s="3"/>
      <c r="P584" s="3"/>
      <c r="Q584" s="3"/>
      <c r="R584" s="8"/>
      <c r="S584" s="3"/>
      <c r="T584" s="8"/>
      <c r="U584" s="14"/>
      <c r="V584" s="7"/>
      <c r="W584" s="7"/>
      <c r="X584" s="7"/>
      <c r="Y584" s="7"/>
      <c r="Z584" s="7"/>
      <c r="AA584" s="7"/>
      <c r="AB584" s="7"/>
      <c r="AC584" s="7"/>
      <c r="AD584" s="8"/>
      <c r="AE584" s="279"/>
      <c r="AF584" s="3"/>
      <c r="AT584" t="s">
        <v>2397</v>
      </c>
      <c r="AU584" t="str">
        <f>VLOOKUP(VLOOKUP(Calc_Feed[[#This Row],[ANIMAL_GLOBIOM]],Herdcount[],2,FALSE),Live_scen[],2,FALSE)</f>
        <v>LowGrowth</v>
      </c>
      <c r="AV584" t="str">
        <f>VLOOKUP(Calc_Feed[[#This Row],[ANIMAL_GLOBIOM]],MapAnimal[],2,FALSE)</f>
        <v>chickens</v>
      </c>
      <c r="AW584" t="s">
        <v>2405</v>
      </c>
      <c r="AX584" t="str">
        <f>IF(VLOOKUP(Calc_Feed[[#This Row],[FeedType]],FeedCropMap[],2,FALSE)=0,"",VLOOKUP(Calc_Feed[[#This Row],[FeedType]],FeedCropMap[],2,FALSE))</f>
        <v/>
      </c>
      <c r="AY584">
        <v>2025</v>
      </c>
      <c r="AZ584" s="3">
        <f ca="1">Calc_Feed[[#This Row],[feedreq]]*Calc_Feed[[#This Row],[herd]]</f>
        <v>0</v>
      </c>
      <c r="BA584" s="6">
        <f ca="1">Calc_Feed[[#This Row],[feedreq2000]]*Calc_Feed[[#This Row],[feedreqshift]]</f>
        <v>0</v>
      </c>
      <c r="BB584" s="6">
        <f ca="1">AVERAGEIFS(LivePdtyDef[Pdty_shifter],LivePdtyDef[ANIMAL],Calc_Feed[[#This Row],[ANIMAL]],LivePdtyDef[YEAR],Calc_Feed[[#This Row],[YEAR]])</f>
        <v>1.5623381589304404</v>
      </c>
      <c r="BC584" s="6">
        <f>SUMIFS(data_live[feedreq],data_live[ANIMAL_GLOBIOM],Calc_Feed[[#This Row],[ANIMAL_GLOBIOM]],data_live[LiveItem],Calc_Feed[[#This Row],[FeedType]])</f>
        <v>0</v>
      </c>
      <c r="BD584" s="3">
        <f ca="1">SUMIFS(calc_livestocknb[RealHerd],calc_livestocknb[ANIMAL_GLOBIOM],Calc_Feed[[#This Row],[ANIMAL_GLOBIOM]],calc_livestocknb[YEAR],Calc_Feed[[#This Row],[YEAR]])</f>
        <v>37.916223918439613</v>
      </c>
    </row>
    <row r="585" spans="10:56" x14ac:dyDescent="0.25">
      <c r="J585" s="3"/>
      <c r="L585" s="3"/>
      <c r="M585" s="3"/>
      <c r="N585" s="6"/>
      <c r="O585" s="3"/>
      <c r="P585" s="3"/>
      <c r="Q585" s="3"/>
      <c r="R585" s="8"/>
      <c r="S585" s="3"/>
      <c r="T585" s="8"/>
      <c r="U585" s="14"/>
      <c r="V585" s="7"/>
      <c r="W585" s="7"/>
      <c r="X585" s="7"/>
      <c r="Y585" s="7"/>
      <c r="Z585" s="7"/>
      <c r="AA585" s="7"/>
      <c r="AB585" s="7"/>
      <c r="AC585" s="7"/>
      <c r="AD585" s="8"/>
      <c r="AE585" s="279"/>
      <c r="AF585" s="3"/>
      <c r="AT585" t="s">
        <v>2397</v>
      </c>
      <c r="AU585" t="str">
        <f>VLOOKUP(VLOOKUP(Calc_Feed[[#This Row],[ANIMAL_GLOBIOM]],Herdcount[],2,FALSE),Live_scen[],2,FALSE)</f>
        <v>LowGrowth</v>
      </c>
      <c r="AV585" t="str">
        <f>VLOOKUP(Calc_Feed[[#This Row],[ANIMAL_GLOBIOM]],MapAnimal[],2,FALSE)</f>
        <v>chickens</v>
      </c>
      <c r="AW585" t="s">
        <v>1146</v>
      </c>
      <c r="AX585" t="str">
        <f>IF(VLOOKUP(Calc_Feed[[#This Row],[FeedType]],FeedCropMap[],2,FALSE)=0,"",VLOOKUP(Calc_Feed[[#This Row],[FeedType]],FeedCropMap[],2,FALSE))</f>
        <v>rice</v>
      </c>
      <c r="AY585">
        <v>2025</v>
      </c>
      <c r="AZ585" s="3">
        <f ca="1">Calc_Feed[[#This Row],[feedreq]]*Calc_Feed[[#This Row],[herd]]</f>
        <v>0</v>
      </c>
      <c r="BA585" s="6">
        <f ca="1">Calc_Feed[[#This Row],[feedreq2000]]*Calc_Feed[[#This Row],[feedreqshift]]</f>
        <v>0</v>
      </c>
      <c r="BB585" s="6">
        <f ca="1">AVERAGEIFS(LivePdtyDef[Pdty_shifter],LivePdtyDef[ANIMAL],Calc_Feed[[#This Row],[ANIMAL]],LivePdtyDef[YEAR],Calc_Feed[[#This Row],[YEAR]])</f>
        <v>1.5623381589304404</v>
      </c>
      <c r="BC585" s="6">
        <f>SUMIFS(data_live[feedreq],data_live[ANIMAL_GLOBIOM],Calc_Feed[[#This Row],[ANIMAL_GLOBIOM]],data_live[LiveItem],Calc_Feed[[#This Row],[FeedType]])</f>
        <v>0</v>
      </c>
      <c r="BD585" s="3">
        <f ca="1">SUMIFS(calc_livestocknb[RealHerd],calc_livestocknb[ANIMAL_GLOBIOM],Calc_Feed[[#This Row],[ANIMAL_GLOBIOM]],calc_livestocknb[YEAR],Calc_Feed[[#This Row],[YEAR]])</f>
        <v>37.916223918439613</v>
      </c>
    </row>
    <row r="586" spans="10:56" x14ac:dyDescent="0.25">
      <c r="J586" s="3"/>
      <c r="L586" s="3"/>
      <c r="M586" s="3"/>
      <c r="N586" s="6"/>
      <c r="O586" s="3"/>
      <c r="P586" s="3"/>
      <c r="Q586" s="3"/>
      <c r="R586" s="8"/>
      <c r="S586" s="3"/>
      <c r="T586" s="8"/>
      <c r="U586" s="14"/>
      <c r="V586" s="7"/>
      <c r="W586" s="7"/>
      <c r="X586" s="7"/>
      <c r="Y586" s="7"/>
      <c r="Z586" s="7"/>
      <c r="AA586" s="7"/>
      <c r="AB586" s="7"/>
      <c r="AC586" s="7"/>
      <c r="AD586" s="8"/>
      <c r="AE586" s="279"/>
      <c r="AF586" s="3"/>
      <c r="AT586" t="s">
        <v>2397</v>
      </c>
      <c r="AU586" t="str">
        <f>VLOOKUP(VLOOKUP(Calc_Feed[[#This Row],[ANIMAL_GLOBIOM]],Herdcount[],2,FALSE),Live_scen[],2,FALSE)</f>
        <v>LowGrowth</v>
      </c>
      <c r="AV586" t="str">
        <f>VLOOKUP(Calc_Feed[[#This Row],[ANIMAL_GLOBIOM]],MapAnimal[],2,FALSE)</f>
        <v>chickens</v>
      </c>
      <c r="AW586" t="s">
        <v>2407</v>
      </c>
      <c r="AX586" t="str">
        <f>IF(VLOOKUP(Calc_Feed[[#This Row],[FeedType]],FeedCropMap[],2,FALSE)=0,"",VLOOKUP(Calc_Feed[[#This Row],[FeedType]],FeedCropMap[],2,FALSE))</f>
        <v>barley</v>
      </c>
      <c r="AY586">
        <v>2025</v>
      </c>
      <c r="AZ586" s="3">
        <f ca="1">Calc_Feed[[#This Row],[feedreq]]*Calc_Feed[[#This Row],[herd]]</f>
        <v>6.027372185115027</v>
      </c>
      <c r="BA586" s="6">
        <f ca="1">Calc_Feed[[#This Row],[feedreq2000]]*Calc_Feed[[#This Row],[feedreqshift]]</f>
        <v>0.15896551824570707</v>
      </c>
      <c r="BB586" s="6">
        <f ca="1">AVERAGEIFS(LivePdtyDef[Pdty_shifter],LivePdtyDef[ANIMAL],Calc_Feed[[#This Row],[ANIMAL]],LivePdtyDef[YEAR],Calc_Feed[[#This Row],[YEAR]])</f>
        <v>1.5623381589304404</v>
      </c>
      <c r="BC586" s="6">
        <f>SUMIFS(data_live[feedreq],data_live[ANIMAL_GLOBIOM],Calc_Feed[[#This Row],[ANIMAL_GLOBIOM]],data_live[LiveItem],Calc_Feed[[#This Row],[FeedType]])</f>
        <v>0.10174847060929058</v>
      </c>
      <c r="BD586" s="3">
        <f ca="1">SUMIFS(calc_livestocknb[RealHerd],calc_livestocknb[ANIMAL_GLOBIOM],Calc_Feed[[#This Row],[ANIMAL_GLOBIOM]],calc_livestocknb[YEAR],Calc_Feed[[#This Row],[YEAR]])</f>
        <v>37.916223918439613</v>
      </c>
    </row>
    <row r="587" spans="10:56" x14ac:dyDescent="0.25">
      <c r="J587" s="3"/>
      <c r="L587" s="3"/>
      <c r="M587" s="3"/>
      <c r="N587" s="6"/>
      <c r="O587" s="3"/>
      <c r="P587" s="3"/>
      <c r="Q587" s="3"/>
      <c r="R587" s="8"/>
      <c r="S587" s="3"/>
      <c r="T587" s="8"/>
      <c r="U587" s="14"/>
      <c r="V587" s="7"/>
      <c r="W587" s="7"/>
      <c r="X587" s="7"/>
      <c r="Y587" s="7"/>
      <c r="Z587" s="7"/>
      <c r="AA587" s="7"/>
      <c r="AB587" s="7"/>
      <c r="AC587" s="7"/>
      <c r="AD587" s="8"/>
      <c r="AE587" s="279"/>
      <c r="AF587" s="3"/>
      <c r="AT587" t="s">
        <v>2400</v>
      </c>
      <c r="AU587" t="str">
        <f>VLOOKUP(VLOOKUP(Calc_Feed[[#This Row],[ANIMAL_GLOBIOM]],Herdcount[],2,FALSE),Live_scen[],2,FALSE)</f>
        <v>LowGrowth</v>
      </c>
      <c r="AV587" t="str">
        <f>VLOOKUP(Calc_Feed[[#This Row],[ANIMAL_GLOBIOM]],MapAnimal[],2,FALSE)</f>
        <v>chickens</v>
      </c>
      <c r="AW587" t="s">
        <v>2392</v>
      </c>
      <c r="AX587" t="str">
        <f>IF(VLOOKUP(Calc_Feed[[#This Row],[FeedType]],FeedCropMap[],2,FALSE)=0,"",VLOOKUP(Calc_Feed[[#This Row],[FeedType]],FeedCropMap[],2,FALSE))</f>
        <v/>
      </c>
      <c r="AY587">
        <v>2025</v>
      </c>
      <c r="AZ587" s="3">
        <f ca="1">Calc_Feed[[#This Row],[feedreq]]*Calc_Feed[[#This Row],[herd]]</f>
        <v>0</v>
      </c>
      <c r="BA587" s="6">
        <f ca="1">Calc_Feed[[#This Row],[feedreq2000]]*Calc_Feed[[#This Row],[feedreqshift]]</f>
        <v>0</v>
      </c>
      <c r="BB587" s="6">
        <f ca="1">AVERAGEIFS(LivePdtyDef[Pdty_shifter],LivePdtyDef[ANIMAL],Calc_Feed[[#This Row],[ANIMAL]],LivePdtyDef[YEAR],Calc_Feed[[#This Row],[YEAR]])</f>
        <v>1.5623381589304404</v>
      </c>
      <c r="BC587" s="6">
        <f>SUMIFS(data_live[feedreq],data_live[ANIMAL_GLOBIOM],Calc_Feed[[#This Row],[ANIMAL_GLOBIOM]],data_live[LiveItem],Calc_Feed[[#This Row],[FeedType]])</f>
        <v>0</v>
      </c>
      <c r="BD587" s="3">
        <f ca="1">SUMIFS(calc_livestocknb[RealHerd],calc_livestocknb[ANIMAL_GLOBIOM],Calc_Feed[[#This Row],[ANIMAL_GLOBIOM]],calc_livestocknb[YEAR],Calc_Feed[[#This Row],[YEAR]])</f>
        <v>20.666697054120558</v>
      </c>
    </row>
    <row r="588" spans="10:56" x14ac:dyDescent="0.25">
      <c r="J588" s="3"/>
      <c r="L588" s="3"/>
      <c r="M588" s="3"/>
      <c r="N588" s="6"/>
      <c r="O588" s="3"/>
      <c r="P588" s="3"/>
      <c r="Q588" s="3"/>
      <c r="R588" s="8"/>
      <c r="S588" s="3"/>
      <c r="T588" s="8"/>
      <c r="U588" s="14"/>
      <c r="V588" s="7"/>
      <c r="W588" s="7"/>
      <c r="X588" s="7"/>
      <c r="Y588" s="7"/>
      <c r="Z588" s="7"/>
      <c r="AA588" s="7"/>
      <c r="AB588" s="7"/>
      <c r="AC588" s="7"/>
      <c r="AD588" s="8"/>
      <c r="AE588" s="279"/>
      <c r="AF588" s="3"/>
      <c r="AT588" t="s">
        <v>2400</v>
      </c>
      <c r="AU588" t="str">
        <f>VLOOKUP(VLOOKUP(Calc_Feed[[#This Row],[ANIMAL_GLOBIOM]],Herdcount[],2,FALSE),Live_scen[],2,FALSE)</f>
        <v>LowGrowth</v>
      </c>
      <c r="AV588" t="str">
        <f>VLOOKUP(Calc_Feed[[#This Row],[ANIMAL_GLOBIOM]],MapAnimal[],2,FALSE)</f>
        <v>chickens</v>
      </c>
      <c r="AW588" t="s">
        <v>2394</v>
      </c>
      <c r="AX588" t="str">
        <f>IF(VLOOKUP(Calc_Feed[[#This Row],[FeedType]],FeedCropMap[],2,FALSE)=0,"",VLOOKUP(Calc_Feed[[#This Row],[FeedType]],FeedCropMap[],2,FALSE))</f>
        <v/>
      </c>
      <c r="AY588">
        <v>2025</v>
      </c>
      <c r="AZ588" s="3">
        <f ca="1">Calc_Feed[[#This Row],[feedreq]]*Calc_Feed[[#This Row],[herd]]</f>
        <v>0</v>
      </c>
      <c r="BA588" s="6">
        <f ca="1">Calc_Feed[[#This Row],[feedreq2000]]*Calc_Feed[[#This Row],[feedreqshift]]</f>
        <v>0</v>
      </c>
      <c r="BB588" s="6">
        <f ca="1">AVERAGEIFS(LivePdtyDef[Pdty_shifter],LivePdtyDef[ANIMAL],Calc_Feed[[#This Row],[ANIMAL]],LivePdtyDef[YEAR],Calc_Feed[[#This Row],[YEAR]])</f>
        <v>1.5623381589304404</v>
      </c>
      <c r="BC588" s="6">
        <f>SUMIFS(data_live[feedreq],data_live[ANIMAL_GLOBIOM],Calc_Feed[[#This Row],[ANIMAL_GLOBIOM]],data_live[LiveItem],Calc_Feed[[#This Row],[FeedType]])</f>
        <v>0</v>
      </c>
      <c r="BD588" s="3">
        <f ca="1">SUMIFS(calc_livestocknb[RealHerd],calc_livestocknb[ANIMAL_GLOBIOM],Calc_Feed[[#This Row],[ANIMAL_GLOBIOM]],calc_livestocknb[YEAR],Calc_Feed[[#This Row],[YEAR]])</f>
        <v>20.666697054120558</v>
      </c>
    </row>
    <row r="589" spans="10:56" x14ac:dyDescent="0.25">
      <c r="J589" s="3"/>
      <c r="L589" s="3"/>
      <c r="M589" s="3"/>
      <c r="N589" s="6"/>
      <c r="O589" s="3"/>
      <c r="P589" s="3"/>
      <c r="Q589" s="3"/>
      <c r="R589" s="8"/>
      <c r="S589" s="3"/>
      <c r="T589" s="8"/>
      <c r="U589" s="14"/>
      <c r="V589" s="7"/>
      <c r="W589" s="7"/>
      <c r="X589" s="7"/>
      <c r="Y589" s="7"/>
      <c r="Z589" s="7"/>
      <c r="AA589" s="7"/>
      <c r="AB589" s="7"/>
      <c r="AC589" s="7"/>
      <c r="AD589" s="8"/>
      <c r="AE589" s="279"/>
      <c r="AF589" s="3"/>
      <c r="AT589" t="s">
        <v>2400</v>
      </c>
      <c r="AU589" t="str">
        <f>VLOOKUP(VLOOKUP(Calc_Feed[[#This Row],[ANIMAL_GLOBIOM]],Herdcount[],2,FALSE),Live_scen[],2,FALSE)</f>
        <v>LowGrowth</v>
      </c>
      <c r="AV589" t="str">
        <f>VLOOKUP(Calc_Feed[[#This Row],[ANIMAL_GLOBIOM]],MapAnimal[],2,FALSE)</f>
        <v>chickens</v>
      </c>
      <c r="AW589" t="s">
        <v>2395</v>
      </c>
      <c r="AX589" t="str">
        <f>IF(VLOOKUP(Calc_Feed[[#This Row],[FeedType]],FeedCropMap[],2,FALSE)=0,"",VLOOKUP(Calc_Feed[[#This Row],[FeedType]],FeedCropMap[],2,FALSE))</f>
        <v/>
      </c>
      <c r="AY589">
        <v>2025</v>
      </c>
      <c r="AZ589" s="3">
        <f ca="1">Calc_Feed[[#This Row],[feedreq]]*Calc_Feed[[#This Row],[herd]]</f>
        <v>0</v>
      </c>
      <c r="BA589" s="6">
        <f ca="1">Calc_Feed[[#This Row],[feedreq2000]]*Calc_Feed[[#This Row],[feedreqshift]]</f>
        <v>0</v>
      </c>
      <c r="BB589" s="6">
        <f ca="1">AVERAGEIFS(LivePdtyDef[Pdty_shifter],LivePdtyDef[ANIMAL],Calc_Feed[[#This Row],[ANIMAL]],LivePdtyDef[YEAR],Calc_Feed[[#This Row],[YEAR]])</f>
        <v>1.5623381589304404</v>
      </c>
      <c r="BC589" s="6">
        <f>SUMIFS(data_live[feedreq],data_live[ANIMAL_GLOBIOM],Calc_Feed[[#This Row],[ANIMAL_GLOBIOM]],data_live[LiveItem],Calc_Feed[[#This Row],[FeedType]])</f>
        <v>0</v>
      </c>
      <c r="BD589" s="3">
        <f ca="1">SUMIFS(calc_livestocknb[RealHerd],calc_livestocknb[ANIMAL_GLOBIOM],Calc_Feed[[#This Row],[ANIMAL_GLOBIOM]],calc_livestocknb[YEAR],Calc_Feed[[#This Row],[YEAR]])</f>
        <v>20.666697054120558</v>
      </c>
    </row>
    <row r="590" spans="10:56" x14ac:dyDescent="0.25">
      <c r="J590" s="3"/>
      <c r="L590" s="3"/>
      <c r="M590" s="3"/>
      <c r="N590" s="6"/>
      <c r="O590" s="3"/>
      <c r="P590" s="3"/>
      <c r="Q590" s="3"/>
      <c r="R590" s="8"/>
      <c r="S590" s="3"/>
      <c r="T590" s="8"/>
      <c r="U590" s="14"/>
      <c r="V590" s="7"/>
      <c r="W590" s="7"/>
      <c r="X590" s="7"/>
      <c r="Y590" s="7"/>
      <c r="Z590" s="7"/>
      <c r="AA590" s="7"/>
      <c r="AB590" s="7"/>
      <c r="AC590" s="7"/>
      <c r="AD590" s="8"/>
      <c r="AE590" s="279"/>
      <c r="AF590" s="3"/>
      <c r="AT590" t="s">
        <v>2400</v>
      </c>
      <c r="AU590" t="str">
        <f>VLOOKUP(VLOOKUP(Calc_Feed[[#This Row],[ANIMAL_GLOBIOM]],Herdcount[],2,FALSE),Live_scen[],2,FALSE)</f>
        <v>LowGrowth</v>
      </c>
      <c r="AV590" t="str">
        <f>VLOOKUP(Calc_Feed[[#This Row],[ANIMAL_GLOBIOM]],MapAnimal[],2,FALSE)</f>
        <v>chickens</v>
      </c>
      <c r="AW590" t="s">
        <v>162</v>
      </c>
      <c r="AX590" t="str">
        <f>IF(VLOOKUP(Calc_Feed[[#This Row],[FeedType]],FeedCropMap[],2,FALSE)=0,"",VLOOKUP(Calc_Feed[[#This Row],[FeedType]],FeedCropMap[],2,FALSE))</f>
        <v>corn</v>
      </c>
      <c r="AY590">
        <v>2025</v>
      </c>
      <c r="AZ590" s="3">
        <f ca="1">Calc_Feed[[#This Row],[feedreq]]*Calc_Feed[[#This Row],[herd]]</f>
        <v>0</v>
      </c>
      <c r="BA590" s="6">
        <f ca="1">Calc_Feed[[#This Row],[feedreq2000]]*Calc_Feed[[#This Row],[feedreqshift]]</f>
        <v>0</v>
      </c>
      <c r="BB590" s="6">
        <f ca="1">AVERAGEIFS(LivePdtyDef[Pdty_shifter],LivePdtyDef[ANIMAL],Calc_Feed[[#This Row],[ANIMAL]],LivePdtyDef[YEAR],Calc_Feed[[#This Row],[YEAR]])</f>
        <v>1.5623381589304404</v>
      </c>
      <c r="BC590" s="6">
        <f>SUMIFS(data_live[feedreq],data_live[ANIMAL_GLOBIOM],Calc_Feed[[#This Row],[ANIMAL_GLOBIOM]],data_live[LiveItem],Calc_Feed[[#This Row],[FeedType]])</f>
        <v>0</v>
      </c>
      <c r="BD590" s="3">
        <f ca="1">SUMIFS(calc_livestocknb[RealHerd],calc_livestocknb[ANIMAL_GLOBIOM],Calc_Feed[[#This Row],[ANIMAL_GLOBIOM]],calc_livestocknb[YEAR],Calc_Feed[[#This Row],[YEAR]])</f>
        <v>20.666697054120558</v>
      </c>
    </row>
    <row r="591" spans="10:56" x14ac:dyDescent="0.25">
      <c r="J591" s="3"/>
      <c r="L591" s="3"/>
      <c r="M591" s="3"/>
      <c r="N591" s="6"/>
      <c r="O591" s="3"/>
      <c r="P591" s="3"/>
      <c r="Q591" s="3"/>
      <c r="R591" s="8"/>
      <c r="S591" s="3"/>
      <c r="T591" s="8"/>
      <c r="U591" s="14"/>
      <c r="V591" s="7"/>
      <c r="W591" s="7"/>
      <c r="X591" s="7"/>
      <c r="Y591" s="7"/>
      <c r="Z591" s="7"/>
      <c r="AA591" s="7"/>
      <c r="AB591" s="7"/>
      <c r="AC591" s="7"/>
      <c r="AD591" s="8"/>
      <c r="AE591" s="279"/>
      <c r="AF591" s="3"/>
      <c r="AT591" t="s">
        <v>2400</v>
      </c>
      <c r="AU591" t="str">
        <f>VLOOKUP(VLOOKUP(Calc_Feed[[#This Row],[ANIMAL_GLOBIOM]],Herdcount[],2,FALSE),Live_scen[],2,FALSE)</f>
        <v>LowGrowth</v>
      </c>
      <c r="AV591" t="str">
        <f>VLOOKUP(Calc_Feed[[#This Row],[ANIMAL_GLOBIOM]],MapAnimal[],2,FALSE)</f>
        <v>chickens</v>
      </c>
      <c r="AW591" t="s">
        <v>176</v>
      </c>
      <c r="AX591" t="str">
        <f>IF(VLOOKUP(Calc_Feed[[#This Row],[FeedType]],FeedCropMap[],2,FALSE)=0,"",VLOOKUP(Calc_Feed[[#This Row],[FeedType]],FeedCropMap[],2,FALSE))</f>
        <v>Oats</v>
      </c>
      <c r="AY591">
        <v>2025</v>
      </c>
      <c r="AZ591" s="3">
        <f ca="1">Calc_Feed[[#This Row],[feedreq]]*Calc_Feed[[#This Row],[herd]]</f>
        <v>29.367254308610775</v>
      </c>
      <c r="BA591" s="6">
        <f ca="1">Calc_Feed[[#This Row],[feedreq2000]]*Calc_Feed[[#This Row],[feedreqshift]]</f>
        <v>1.4209940868492814</v>
      </c>
      <c r="BB591" s="6">
        <f ca="1">AVERAGEIFS(LivePdtyDef[Pdty_shifter],LivePdtyDef[ANIMAL],Calc_Feed[[#This Row],[ANIMAL]],LivePdtyDef[YEAR],Calc_Feed[[#This Row],[YEAR]])</f>
        <v>1.5623381589304404</v>
      </c>
      <c r="BC591" s="6">
        <f>SUMIFS(data_live[feedreq],data_live[ANIMAL_GLOBIOM],Calc_Feed[[#This Row],[ANIMAL_GLOBIOM]],data_live[LiveItem],Calc_Feed[[#This Row],[FeedType]])</f>
        <v>0.90953042318449062</v>
      </c>
      <c r="BD591" s="3">
        <f ca="1">SUMIFS(calc_livestocknb[RealHerd],calc_livestocknb[ANIMAL_GLOBIOM],Calc_Feed[[#This Row],[ANIMAL_GLOBIOM]],calc_livestocknb[YEAR],Calc_Feed[[#This Row],[YEAR]])</f>
        <v>20.666697054120558</v>
      </c>
    </row>
    <row r="592" spans="10:56" x14ac:dyDescent="0.25">
      <c r="J592" s="3"/>
      <c r="L592" s="3"/>
      <c r="M592" s="3"/>
      <c r="N592" s="6"/>
      <c r="O592" s="3"/>
      <c r="P592" s="3"/>
      <c r="Q592" s="3"/>
      <c r="R592" s="8"/>
      <c r="S592" s="3"/>
      <c r="T592" s="8"/>
      <c r="U592" s="14"/>
      <c r="V592" s="7"/>
      <c r="W592" s="7"/>
      <c r="X592" s="7"/>
      <c r="Y592" s="7"/>
      <c r="Z592" s="7"/>
      <c r="AA592" s="7"/>
      <c r="AB592" s="7"/>
      <c r="AC592" s="7"/>
      <c r="AD592" s="8"/>
      <c r="AE592" s="279"/>
      <c r="AF592" s="3"/>
      <c r="AT592" t="s">
        <v>2400</v>
      </c>
      <c r="AU592" t="str">
        <f>VLOOKUP(VLOOKUP(Calc_Feed[[#This Row],[ANIMAL_GLOBIOM]],Herdcount[],2,FALSE),Live_scen[],2,FALSE)</f>
        <v>LowGrowth</v>
      </c>
      <c r="AV592" t="str">
        <f>VLOOKUP(Calc_Feed[[#This Row],[ANIMAL_GLOBIOM]],MapAnimal[],2,FALSE)</f>
        <v>chickens</v>
      </c>
      <c r="AW592" t="s">
        <v>2408</v>
      </c>
      <c r="AX592" t="str">
        <f>IF(VLOOKUP(Calc_Feed[[#This Row],[FeedType]],FeedCropMap[],2,FALSE)=0,"",VLOOKUP(Calc_Feed[[#This Row],[FeedType]],FeedCropMap[],2,FALSE))</f>
        <v>cereal_other</v>
      </c>
      <c r="AY592">
        <v>2025</v>
      </c>
      <c r="AZ592" s="3">
        <f ca="1">Calc_Feed[[#This Row],[feedreq]]*Calc_Feed[[#This Row],[herd]]</f>
        <v>0</v>
      </c>
      <c r="BA592" s="6">
        <f ca="1">Calc_Feed[[#This Row],[feedreq2000]]*Calc_Feed[[#This Row],[feedreqshift]]</f>
        <v>0</v>
      </c>
      <c r="BB592" s="6">
        <f ca="1">AVERAGEIFS(LivePdtyDef[Pdty_shifter],LivePdtyDef[ANIMAL],Calc_Feed[[#This Row],[ANIMAL]],LivePdtyDef[YEAR],Calc_Feed[[#This Row],[YEAR]])</f>
        <v>1.5623381589304404</v>
      </c>
      <c r="BC592" s="6">
        <f>SUMIFS(data_live[feedreq],data_live[ANIMAL_GLOBIOM],Calc_Feed[[#This Row],[ANIMAL_GLOBIOM]],data_live[LiveItem],Calc_Feed[[#This Row],[FeedType]])</f>
        <v>0</v>
      </c>
      <c r="BD592" s="3">
        <f ca="1">SUMIFS(calc_livestocknb[RealHerd],calc_livestocknb[ANIMAL_GLOBIOM],Calc_Feed[[#This Row],[ANIMAL_GLOBIOM]],calc_livestocknb[YEAR],Calc_Feed[[#This Row],[YEAR]])</f>
        <v>20.666697054120558</v>
      </c>
    </row>
    <row r="593" spans="10:56" x14ac:dyDescent="0.25">
      <c r="J593" s="3"/>
      <c r="L593" s="3"/>
      <c r="M593" s="3"/>
      <c r="N593" s="6"/>
      <c r="O593" s="3"/>
      <c r="P593" s="3"/>
      <c r="Q593" s="3"/>
      <c r="R593" s="8"/>
      <c r="S593" s="3"/>
      <c r="T593" s="8"/>
      <c r="U593" s="14"/>
      <c r="V593" s="7"/>
      <c r="W593" s="7"/>
      <c r="X593" s="7"/>
      <c r="Y593" s="7"/>
      <c r="Z593" s="7"/>
      <c r="AA593" s="7"/>
      <c r="AB593" s="7"/>
      <c r="AC593" s="7"/>
      <c r="AD593" s="8"/>
      <c r="AE593" s="279"/>
      <c r="AF593" s="3"/>
      <c r="AT593" t="s">
        <v>2400</v>
      </c>
      <c r="AU593" t="str">
        <f>VLOOKUP(VLOOKUP(Calc_Feed[[#This Row],[ANIMAL_GLOBIOM]],Herdcount[],2,FALSE),Live_scen[],2,FALSE)</f>
        <v>LowGrowth</v>
      </c>
      <c r="AV593" t="str">
        <f>VLOOKUP(Calc_Feed[[#This Row],[ANIMAL_GLOBIOM]],MapAnimal[],2,FALSE)</f>
        <v>chickens</v>
      </c>
      <c r="AW593" t="s">
        <v>2401</v>
      </c>
      <c r="AX593" t="str">
        <f>IF(VLOOKUP(Calc_Feed[[#This Row],[FeedType]],FeedCropMap[],2,FALSE)=0,"",VLOOKUP(Calc_Feed[[#This Row],[FeedType]],FeedCropMap[],2,FALSE))</f>
        <v>wheat</v>
      </c>
      <c r="AY593">
        <v>2025</v>
      </c>
      <c r="AZ593" s="3">
        <f ca="1">Calc_Feed[[#This Row],[feedreq]]*Calc_Feed[[#This Row],[herd]]</f>
        <v>0</v>
      </c>
      <c r="BA593" s="6">
        <f ca="1">Calc_Feed[[#This Row],[feedreq2000]]*Calc_Feed[[#This Row],[feedreqshift]]</f>
        <v>0</v>
      </c>
      <c r="BB593" s="6">
        <f ca="1">AVERAGEIFS(LivePdtyDef[Pdty_shifter],LivePdtyDef[ANIMAL],Calc_Feed[[#This Row],[ANIMAL]],LivePdtyDef[YEAR],Calc_Feed[[#This Row],[YEAR]])</f>
        <v>1.5623381589304404</v>
      </c>
      <c r="BC593" s="6">
        <f>SUMIFS(data_live[feedreq],data_live[ANIMAL_GLOBIOM],Calc_Feed[[#This Row],[ANIMAL_GLOBIOM]],data_live[LiveItem],Calc_Feed[[#This Row],[FeedType]])</f>
        <v>0</v>
      </c>
      <c r="BD593" s="3">
        <f ca="1">SUMIFS(calc_livestocknb[RealHerd],calc_livestocknb[ANIMAL_GLOBIOM],Calc_Feed[[#This Row],[ANIMAL_GLOBIOM]],calc_livestocknb[YEAR],Calc_Feed[[#This Row],[YEAR]])</f>
        <v>20.666697054120558</v>
      </c>
    </row>
    <row r="594" spans="10:56" x14ac:dyDescent="0.25">
      <c r="J594" s="3"/>
      <c r="L594" s="3"/>
      <c r="M594" s="3"/>
      <c r="N594" s="6"/>
      <c r="O594" s="3"/>
      <c r="P594" s="3"/>
      <c r="Q594" s="3"/>
      <c r="R594" s="8"/>
      <c r="S594" s="3"/>
      <c r="T594" s="8"/>
      <c r="U594" s="14"/>
      <c r="V594" s="7"/>
      <c r="W594" s="7"/>
      <c r="X594" s="7"/>
      <c r="Y594" s="7"/>
      <c r="Z594" s="7"/>
      <c r="AA594" s="7"/>
      <c r="AB594" s="7"/>
      <c r="AC594" s="7"/>
      <c r="AD594" s="8"/>
      <c r="AE594" s="279"/>
      <c r="AF594" s="3"/>
      <c r="AT594" t="s">
        <v>2400</v>
      </c>
      <c r="AU594" t="str">
        <f>VLOOKUP(VLOOKUP(Calc_Feed[[#This Row],[ANIMAL_GLOBIOM]],Herdcount[],2,FALSE),Live_scen[],2,FALSE)</f>
        <v>LowGrowth</v>
      </c>
      <c r="AV594" t="str">
        <f>VLOOKUP(Calc_Feed[[#This Row],[ANIMAL_GLOBIOM]],MapAnimal[],2,FALSE)</f>
        <v>chickens</v>
      </c>
      <c r="AW594" t="s">
        <v>2402</v>
      </c>
      <c r="AX594" t="str">
        <f>IF(VLOOKUP(Calc_Feed[[#This Row],[FeedType]],FeedCropMap[],2,FALSE)=0,"",VLOOKUP(Calc_Feed[[#This Row],[FeedType]],FeedCropMap[],2,FALSE))</f>
        <v>sorghum</v>
      </c>
      <c r="AY594">
        <v>2025</v>
      </c>
      <c r="AZ594" s="3">
        <f ca="1">Calc_Feed[[#This Row],[feedreq]]*Calc_Feed[[#This Row],[herd]]</f>
        <v>0</v>
      </c>
      <c r="BA594" s="6">
        <f ca="1">Calc_Feed[[#This Row],[feedreq2000]]*Calc_Feed[[#This Row],[feedreqshift]]</f>
        <v>0</v>
      </c>
      <c r="BB594" s="6">
        <f ca="1">AVERAGEIFS(LivePdtyDef[Pdty_shifter],LivePdtyDef[ANIMAL],Calc_Feed[[#This Row],[ANIMAL]],LivePdtyDef[YEAR],Calc_Feed[[#This Row],[YEAR]])</f>
        <v>1.5623381589304404</v>
      </c>
      <c r="BC594" s="6">
        <f>SUMIFS(data_live[feedreq],data_live[ANIMAL_GLOBIOM],Calc_Feed[[#This Row],[ANIMAL_GLOBIOM]],data_live[LiveItem],Calc_Feed[[#This Row],[FeedType]])</f>
        <v>0</v>
      </c>
      <c r="BD594" s="3">
        <f ca="1">SUMIFS(calc_livestocknb[RealHerd],calc_livestocknb[ANIMAL_GLOBIOM],Calc_Feed[[#This Row],[ANIMAL_GLOBIOM]],calc_livestocknb[YEAR],Calc_Feed[[#This Row],[YEAR]])</f>
        <v>20.666697054120558</v>
      </c>
    </row>
    <row r="595" spans="10:56" x14ac:dyDescent="0.25">
      <c r="J595" s="3"/>
      <c r="L595" s="3"/>
      <c r="M595" s="3"/>
      <c r="N595" s="6"/>
      <c r="O595" s="3"/>
      <c r="P595" s="3"/>
      <c r="Q595" s="3"/>
      <c r="R595" s="8"/>
      <c r="S595" s="3"/>
      <c r="T595" s="8"/>
      <c r="U595" s="14"/>
      <c r="V595" s="7"/>
      <c r="W595" s="7"/>
      <c r="X595" s="7"/>
      <c r="Y595" s="7"/>
      <c r="Z595" s="7"/>
      <c r="AA595" s="7"/>
      <c r="AB595" s="7"/>
      <c r="AC595" s="7"/>
      <c r="AD595" s="8"/>
      <c r="AE595" s="279"/>
      <c r="AF595" s="3"/>
      <c r="AT595" t="s">
        <v>2400</v>
      </c>
      <c r="AU595" t="str">
        <f>VLOOKUP(VLOOKUP(Calc_Feed[[#This Row],[ANIMAL_GLOBIOM]],Herdcount[],2,FALSE),Live_scen[],2,FALSE)</f>
        <v>LowGrowth</v>
      </c>
      <c r="AV595" t="str">
        <f>VLOOKUP(Calc_Feed[[#This Row],[ANIMAL_GLOBIOM]],MapAnimal[],2,FALSE)</f>
        <v>chickens</v>
      </c>
      <c r="AW595" t="s">
        <v>2403</v>
      </c>
      <c r="AX595" t="str">
        <f>IF(VLOOKUP(Calc_Feed[[#This Row],[FeedType]],FeedCropMap[],2,FALSE)=0,"",VLOOKUP(Calc_Feed[[#This Row],[FeedType]],FeedCropMap[],2,FALSE))</f>
        <v/>
      </c>
      <c r="AY595">
        <v>2025</v>
      </c>
      <c r="AZ595" s="3">
        <f ca="1">Calc_Feed[[#This Row],[feedreq]]*Calc_Feed[[#This Row],[herd]]</f>
        <v>0</v>
      </c>
      <c r="BA595" s="6">
        <f ca="1">Calc_Feed[[#This Row],[feedreq2000]]*Calc_Feed[[#This Row],[feedreqshift]]</f>
        <v>0</v>
      </c>
      <c r="BB595" s="6">
        <f ca="1">AVERAGEIFS(LivePdtyDef[Pdty_shifter],LivePdtyDef[ANIMAL],Calc_Feed[[#This Row],[ANIMAL]],LivePdtyDef[YEAR],Calc_Feed[[#This Row],[YEAR]])</f>
        <v>1.5623381589304404</v>
      </c>
      <c r="BC595" s="6">
        <f>SUMIFS(data_live[feedreq],data_live[ANIMAL_GLOBIOM],Calc_Feed[[#This Row],[ANIMAL_GLOBIOM]],data_live[LiveItem],Calc_Feed[[#This Row],[FeedType]])</f>
        <v>0</v>
      </c>
      <c r="BD595" s="3">
        <f ca="1">SUMIFS(calc_livestocknb[RealHerd],calc_livestocknb[ANIMAL_GLOBIOM],Calc_Feed[[#This Row],[ANIMAL_GLOBIOM]],calc_livestocknb[YEAR],Calc_Feed[[#This Row],[YEAR]])</f>
        <v>20.666697054120558</v>
      </c>
    </row>
    <row r="596" spans="10:56" x14ac:dyDescent="0.25">
      <c r="J596" s="3"/>
      <c r="L596" s="3"/>
      <c r="M596" s="3"/>
      <c r="N596" s="6"/>
      <c r="O596" s="3"/>
      <c r="P596" s="3"/>
      <c r="Q596" s="3"/>
      <c r="R596" s="8"/>
      <c r="S596" s="3"/>
      <c r="T596" s="8"/>
      <c r="U596" s="14"/>
      <c r="V596" s="7"/>
      <c r="W596" s="7"/>
      <c r="X596" s="7"/>
      <c r="Y596" s="7"/>
      <c r="Z596" s="7"/>
      <c r="AA596" s="7"/>
      <c r="AB596" s="7"/>
      <c r="AC596" s="7"/>
      <c r="AD596" s="8"/>
      <c r="AE596" s="279"/>
      <c r="AF596" s="3"/>
      <c r="AT596" t="s">
        <v>2400</v>
      </c>
      <c r="AU596" t="str">
        <f>VLOOKUP(VLOOKUP(Calc_Feed[[#This Row],[ANIMAL_GLOBIOM]],Herdcount[],2,FALSE),Live_scen[],2,FALSE)</f>
        <v>LowGrowth</v>
      </c>
      <c r="AV596" t="str">
        <f>VLOOKUP(Calc_Feed[[#This Row],[ANIMAL_GLOBIOM]],MapAnimal[],2,FALSE)</f>
        <v>chickens</v>
      </c>
      <c r="AW596" t="s">
        <v>2404</v>
      </c>
      <c r="AX596" t="str">
        <f>IF(VLOOKUP(Calc_Feed[[#This Row],[FeedType]],FeedCropMap[],2,FALSE)=0,"",VLOOKUP(Calc_Feed[[#This Row],[FeedType]],FeedCropMap[],2,FALSE))</f>
        <v/>
      </c>
      <c r="AY596">
        <v>2025</v>
      </c>
      <c r="AZ596" s="3">
        <f ca="1">Calc_Feed[[#This Row],[feedreq]]*Calc_Feed[[#This Row],[herd]]</f>
        <v>0</v>
      </c>
      <c r="BA596" s="6">
        <f ca="1">Calc_Feed[[#This Row],[feedreq2000]]*Calc_Feed[[#This Row],[feedreqshift]]</f>
        <v>0</v>
      </c>
      <c r="BB596" s="6">
        <f ca="1">AVERAGEIFS(LivePdtyDef[Pdty_shifter],LivePdtyDef[ANIMAL],Calc_Feed[[#This Row],[ANIMAL]],LivePdtyDef[YEAR],Calc_Feed[[#This Row],[YEAR]])</f>
        <v>1.5623381589304404</v>
      </c>
      <c r="BC596" s="6">
        <f>SUMIFS(data_live[feedreq],data_live[ANIMAL_GLOBIOM],Calc_Feed[[#This Row],[ANIMAL_GLOBIOM]],data_live[LiveItem],Calc_Feed[[#This Row],[FeedType]])</f>
        <v>0</v>
      </c>
      <c r="BD596" s="3">
        <f ca="1">SUMIFS(calc_livestocknb[RealHerd],calc_livestocknb[ANIMAL_GLOBIOM],Calc_Feed[[#This Row],[ANIMAL_GLOBIOM]],calc_livestocknb[YEAR],Calc_Feed[[#This Row],[YEAR]])</f>
        <v>20.666697054120558</v>
      </c>
    </row>
    <row r="597" spans="10:56" x14ac:dyDescent="0.25">
      <c r="J597" s="3"/>
      <c r="L597" s="3"/>
      <c r="M597" s="3"/>
      <c r="N597" s="6"/>
      <c r="O597" s="3"/>
      <c r="P597" s="3"/>
      <c r="Q597" s="3"/>
      <c r="R597" s="8"/>
      <c r="S597" s="3"/>
      <c r="T597" s="8"/>
      <c r="U597" s="14"/>
      <c r="V597" s="7"/>
      <c r="W597" s="7"/>
      <c r="X597" s="7"/>
      <c r="Y597" s="7"/>
      <c r="Z597" s="7"/>
      <c r="AA597" s="7"/>
      <c r="AB597" s="7"/>
      <c r="AC597" s="7"/>
      <c r="AD597" s="8"/>
      <c r="AE597" s="279"/>
      <c r="AF597" s="3"/>
      <c r="AT597" t="s">
        <v>2400</v>
      </c>
      <c r="AU597" t="str">
        <f>VLOOKUP(VLOOKUP(Calc_Feed[[#This Row],[ANIMAL_GLOBIOM]],Herdcount[],2,FALSE),Live_scen[],2,FALSE)</f>
        <v>LowGrowth</v>
      </c>
      <c r="AV597" t="str">
        <f>VLOOKUP(Calc_Feed[[#This Row],[ANIMAL_GLOBIOM]],MapAnimal[],2,FALSE)</f>
        <v>chickens</v>
      </c>
      <c r="AW597" t="s">
        <v>2405</v>
      </c>
      <c r="AX597" t="str">
        <f>IF(VLOOKUP(Calc_Feed[[#This Row],[FeedType]],FeedCropMap[],2,FALSE)=0,"",VLOOKUP(Calc_Feed[[#This Row],[FeedType]],FeedCropMap[],2,FALSE))</f>
        <v/>
      </c>
      <c r="AY597">
        <v>2025</v>
      </c>
      <c r="AZ597" s="3">
        <f ca="1">Calc_Feed[[#This Row],[feedreq]]*Calc_Feed[[#This Row],[herd]]</f>
        <v>0</v>
      </c>
      <c r="BA597" s="6">
        <f ca="1">Calc_Feed[[#This Row],[feedreq2000]]*Calc_Feed[[#This Row],[feedreqshift]]</f>
        <v>0</v>
      </c>
      <c r="BB597" s="6">
        <f ca="1">AVERAGEIFS(LivePdtyDef[Pdty_shifter],LivePdtyDef[ANIMAL],Calc_Feed[[#This Row],[ANIMAL]],LivePdtyDef[YEAR],Calc_Feed[[#This Row],[YEAR]])</f>
        <v>1.5623381589304404</v>
      </c>
      <c r="BC597" s="6">
        <f>SUMIFS(data_live[feedreq],data_live[ANIMAL_GLOBIOM],Calc_Feed[[#This Row],[ANIMAL_GLOBIOM]],data_live[LiveItem],Calc_Feed[[#This Row],[FeedType]])</f>
        <v>0</v>
      </c>
      <c r="BD597" s="3">
        <f ca="1">SUMIFS(calc_livestocknb[RealHerd],calc_livestocknb[ANIMAL_GLOBIOM],Calc_Feed[[#This Row],[ANIMAL_GLOBIOM]],calc_livestocknb[YEAR],Calc_Feed[[#This Row],[YEAR]])</f>
        <v>20.666697054120558</v>
      </c>
    </row>
    <row r="598" spans="10:56" x14ac:dyDescent="0.25">
      <c r="J598" s="3"/>
      <c r="L598" s="3"/>
      <c r="M598" s="3"/>
      <c r="N598" s="6"/>
      <c r="O598" s="3"/>
      <c r="P598" s="3"/>
      <c r="Q598" s="3"/>
      <c r="R598" s="8"/>
      <c r="S598" s="3"/>
      <c r="T598" s="8"/>
      <c r="U598" s="14"/>
      <c r="V598" s="7"/>
      <c r="W598" s="7"/>
      <c r="X598" s="7"/>
      <c r="Y598" s="7"/>
      <c r="Z598" s="7"/>
      <c r="AA598" s="7"/>
      <c r="AB598" s="7"/>
      <c r="AC598" s="7"/>
      <c r="AD598" s="8"/>
      <c r="AE598" s="279"/>
      <c r="AF598" s="3"/>
      <c r="AT598" t="s">
        <v>2400</v>
      </c>
      <c r="AU598" t="str">
        <f>VLOOKUP(VLOOKUP(Calc_Feed[[#This Row],[ANIMAL_GLOBIOM]],Herdcount[],2,FALSE),Live_scen[],2,FALSE)</f>
        <v>LowGrowth</v>
      </c>
      <c r="AV598" t="str">
        <f>VLOOKUP(Calc_Feed[[#This Row],[ANIMAL_GLOBIOM]],MapAnimal[],2,FALSE)</f>
        <v>chickens</v>
      </c>
      <c r="AW598" t="s">
        <v>1146</v>
      </c>
      <c r="AX598" t="str">
        <f>IF(VLOOKUP(Calc_Feed[[#This Row],[FeedType]],FeedCropMap[],2,FALSE)=0,"",VLOOKUP(Calc_Feed[[#This Row],[FeedType]],FeedCropMap[],2,FALSE))</f>
        <v>rice</v>
      </c>
      <c r="AY598">
        <v>2025</v>
      </c>
      <c r="AZ598" s="3">
        <f ca="1">Calc_Feed[[#This Row],[feedreq]]*Calc_Feed[[#This Row],[herd]]</f>
        <v>0</v>
      </c>
      <c r="BA598" s="6">
        <f ca="1">Calc_Feed[[#This Row],[feedreq2000]]*Calc_Feed[[#This Row],[feedreqshift]]</f>
        <v>0</v>
      </c>
      <c r="BB598" s="6">
        <f ca="1">AVERAGEIFS(LivePdtyDef[Pdty_shifter],LivePdtyDef[ANIMAL],Calc_Feed[[#This Row],[ANIMAL]],LivePdtyDef[YEAR],Calc_Feed[[#This Row],[YEAR]])</f>
        <v>1.5623381589304404</v>
      </c>
      <c r="BC598" s="6">
        <f>SUMIFS(data_live[feedreq],data_live[ANIMAL_GLOBIOM],Calc_Feed[[#This Row],[ANIMAL_GLOBIOM]],data_live[LiveItem],Calc_Feed[[#This Row],[FeedType]])</f>
        <v>0</v>
      </c>
      <c r="BD598" s="3">
        <f ca="1">SUMIFS(calc_livestocknb[RealHerd],calc_livestocknb[ANIMAL_GLOBIOM],Calc_Feed[[#This Row],[ANIMAL_GLOBIOM]],calc_livestocknb[YEAR],Calc_Feed[[#This Row],[YEAR]])</f>
        <v>20.666697054120558</v>
      </c>
    </row>
    <row r="599" spans="10:56" x14ac:dyDescent="0.25">
      <c r="J599" s="3"/>
      <c r="L599" s="3"/>
      <c r="M599" s="3"/>
      <c r="N599" s="6"/>
      <c r="O599" s="3"/>
      <c r="P599" s="3"/>
      <c r="Q599" s="3"/>
      <c r="R599" s="8"/>
      <c r="S599" s="3"/>
      <c r="T599" s="8"/>
      <c r="U599" s="14"/>
      <c r="V599" s="7"/>
      <c r="W599" s="7"/>
      <c r="X599" s="7"/>
      <c r="Y599" s="7"/>
      <c r="Z599" s="7"/>
      <c r="AA599" s="7"/>
      <c r="AB599" s="7"/>
      <c r="AC599" s="7"/>
      <c r="AD599" s="8"/>
      <c r="AE599" s="279"/>
      <c r="AF599" s="3"/>
      <c r="AT599" t="s">
        <v>2400</v>
      </c>
      <c r="AU599" t="str">
        <f>VLOOKUP(VLOOKUP(Calc_Feed[[#This Row],[ANIMAL_GLOBIOM]],Herdcount[],2,FALSE),Live_scen[],2,FALSE)</f>
        <v>LowGrowth</v>
      </c>
      <c r="AV599" t="str">
        <f>VLOOKUP(Calc_Feed[[#This Row],[ANIMAL_GLOBIOM]],MapAnimal[],2,FALSE)</f>
        <v>chickens</v>
      </c>
      <c r="AW599" t="s">
        <v>2407</v>
      </c>
      <c r="AX599" t="str">
        <f>IF(VLOOKUP(Calc_Feed[[#This Row],[FeedType]],FeedCropMap[],2,FALSE)=0,"",VLOOKUP(Calc_Feed[[#This Row],[FeedType]],FeedCropMap[],2,FALSE))</f>
        <v>barley</v>
      </c>
      <c r="AY599">
        <v>2025</v>
      </c>
      <c r="AZ599" s="3">
        <f ca="1">Calc_Feed[[#This Row],[feedreq]]*Calc_Feed[[#This Row],[herd]]</f>
        <v>40.652826102063337</v>
      </c>
      <c r="BA599" s="6">
        <f ca="1">Calc_Feed[[#This Row],[feedreq2000]]*Calc_Feed[[#This Row],[feedreqshift]]</f>
        <v>1.9670693384436055</v>
      </c>
      <c r="BB599" s="6">
        <f ca="1">AVERAGEIFS(LivePdtyDef[Pdty_shifter],LivePdtyDef[ANIMAL],Calc_Feed[[#This Row],[ANIMAL]],LivePdtyDef[YEAR],Calc_Feed[[#This Row],[YEAR]])</f>
        <v>1.5623381589304404</v>
      </c>
      <c r="BC599" s="6">
        <f>SUMIFS(data_live[feedreq],data_live[ANIMAL_GLOBIOM],Calc_Feed[[#This Row],[ANIMAL_GLOBIOM]],data_live[LiveItem],Calc_Feed[[#This Row],[FeedType]])</f>
        <v>1.2590547873388944</v>
      </c>
      <c r="BD599" s="3">
        <f ca="1">SUMIFS(calc_livestocknb[RealHerd],calc_livestocknb[ANIMAL_GLOBIOM],Calc_Feed[[#This Row],[ANIMAL_GLOBIOM]],calc_livestocknb[YEAR],Calc_Feed[[#This Row],[YEAR]])</f>
        <v>20.666697054120558</v>
      </c>
    </row>
    <row r="600" spans="10:56" x14ac:dyDescent="0.25">
      <c r="J600" s="3"/>
      <c r="L600" s="3"/>
      <c r="M600" s="3"/>
      <c r="N600" s="6"/>
      <c r="O600" s="3"/>
      <c r="P600" s="3"/>
      <c r="Q600" s="3"/>
      <c r="R600" s="8"/>
      <c r="S600" s="3"/>
      <c r="T600" s="8"/>
      <c r="U600" s="14"/>
      <c r="V600" s="7"/>
      <c r="W600" s="7"/>
      <c r="X600" s="7"/>
      <c r="Y600" s="7"/>
      <c r="Z600" s="7"/>
      <c r="AA600" s="7"/>
      <c r="AB600" s="7"/>
      <c r="AC600" s="7"/>
      <c r="AD600" s="8"/>
      <c r="AE600" s="279"/>
      <c r="AF600" s="3"/>
      <c r="AT600" t="s">
        <v>2399</v>
      </c>
      <c r="AU600" t="str">
        <f>VLOOKUP(VLOOKUP(Calc_Feed[[#This Row],[ANIMAL_GLOBIOM]],Herdcount[],2,FALSE),Live_scen[],2,FALSE)</f>
        <v>LowGrowth</v>
      </c>
      <c r="AV600" t="str">
        <f>VLOOKUP(Calc_Feed[[#This Row],[ANIMAL_GLOBIOM]],MapAnimal[],2,FALSE)</f>
        <v>chickens</v>
      </c>
      <c r="AW600" t="s">
        <v>2392</v>
      </c>
      <c r="AX600" t="str">
        <f>IF(VLOOKUP(Calc_Feed[[#This Row],[FeedType]],FeedCropMap[],2,FALSE)=0,"",VLOOKUP(Calc_Feed[[#This Row],[FeedType]],FeedCropMap[],2,FALSE))</f>
        <v/>
      </c>
      <c r="AY600">
        <v>2025</v>
      </c>
      <c r="AZ600" s="3">
        <f ca="1">Calc_Feed[[#This Row],[feedreq]]*Calc_Feed[[#This Row],[herd]]</f>
        <v>0</v>
      </c>
      <c r="BA600" s="6">
        <f ca="1">Calc_Feed[[#This Row],[feedreq2000]]*Calc_Feed[[#This Row],[feedreqshift]]</f>
        <v>0</v>
      </c>
      <c r="BB600" s="6">
        <f ca="1">AVERAGEIFS(LivePdtyDef[Pdty_shifter],LivePdtyDef[ANIMAL],Calc_Feed[[#This Row],[ANIMAL]],LivePdtyDef[YEAR],Calc_Feed[[#This Row],[YEAR]])</f>
        <v>1.5623381589304404</v>
      </c>
      <c r="BC600" s="6">
        <f>SUMIFS(data_live[feedreq],data_live[ANIMAL_GLOBIOM],Calc_Feed[[#This Row],[ANIMAL_GLOBIOM]],data_live[LiveItem],Calc_Feed[[#This Row],[FeedType]])</f>
        <v>0</v>
      </c>
      <c r="BD600" s="3">
        <f ca="1">SUMIFS(calc_livestocknb[RealHerd],calc_livestocknb[ANIMAL_GLOBIOM],Calc_Feed[[#This Row],[ANIMAL_GLOBIOM]],calc_livestocknb[YEAR],Calc_Feed[[#This Row],[YEAR]])</f>
        <v>2.7774992608344773</v>
      </c>
    </row>
    <row r="601" spans="10:56" x14ac:dyDescent="0.25">
      <c r="J601" s="3"/>
      <c r="L601" s="3"/>
      <c r="M601" s="3"/>
      <c r="N601" s="6"/>
      <c r="O601" s="3"/>
      <c r="P601" s="3"/>
      <c r="Q601" s="3"/>
      <c r="R601" s="8"/>
      <c r="S601" s="3"/>
      <c r="T601" s="8"/>
      <c r="U601" s="14"/>
      <c r="V601" s="7"/>
      <c r="W601" s="7"/>
      <c r="X601" s="7"/>
      <c r="Y601" s="7"/>
      <c r="Z601" s="7"/>
      <c r="AA601" s="7"/>
      <c r="AB601" s="7"/>
      <c r="AC601" s="7"/>
      <c r="AD601" s="8"/>
      <c r="AE601" s="279"/>
      <c r="AF601" s="3"/>
      <c r="AT601" t="s">
        <v>2399</v>
      </c>
      <c r="AU601" t="str">
        <f>VLOOKUP(VLOOKUP(Calc_Feed[[#This Row],[ANIMAL_GLOBIOM]],Herdcount[],2,FALSE),Live_scen[],2,FALSE)</f>
        <v>LowGrowth</v>
      </c>
      <c r="AV601" t="str">
        <f>VLOOKUP(Calc_Feed[[#This Row],[ANIMAL_GLOBIOM]],MapAnimal[],2,FALSE)</f>
        <v>chickens</v>
      </c>
      <c r="AW601" t="s">
        <v>2394</v>
      </c>
      <c r="AX601" t="str">
        <f>IF(VLOOKUP(Calc_Feed[[#This Row],[FeedType]],FeedCropMap[],2,FALSE)=0,"",VLOOKUP(Calc_Feed[[#This Row],[FeedType]],FeedCropMap[],2,FALSE))</f>
        <v/>
      </c>
      <c r="AY601">
        <v>2025</v>
      </c>
      <c r="AZ601" s="3">
        <f ca="1">Calc_Feed[[#This Row],[feedreq]]*Calc_Feed[[#This Row],[herd]]</f>
        <v>0</v>
      </c>
      <c r="BA601" s="6">
        <f ca="1">Calc_Feed[[#This Row],[feedreq2000]]*Calc_Feed[[#This Row],[feedreqshift]]</f>
        <v>0</v>
      </c>
      <c r="BB601" s="6">
        <f ca="1">AVERAGEIFS(LivePdtyDef[Pdty_shifter],LivePdtyDef[ANIMAL],Calc_Feed[[#This Row],[ANIMAL]],LivePdtyDef[YEAR],Calc_Feed[[#This Row],[YEAR]])</f>
        <v>1.5623381589304404</v>
      </c>
      <c r="BC601" s="6">
        <f>SUMIFS(data_live[feedreq],data_live[ANIMAL_GLOBIOM],Calc_Feed[[#This Row],[ANIMAL_GLOBIOM]],data_live[LiveItem],Calc_Feed[[#This Row],[FeedType]])</f>
        <v>0</v>
      </c>
      <c r="BD601" s="3">
        <f ca="1">SUMIFS(calc_livestocknb[RealHerd],calc_livestocknb[ANIMAL_GLOBIOM],Calc_Feed[[#This Row],[ANIMAL_GLOBIOM]],calc_livestocknb[YEAR],Calc_Feed[[#This Row],[YEAR]])</f>
        <v>2.7774992608344773</v>
      </c>
    </row>
    <row r="602" spans="10:56" x14ac:dyDescent="0.25">
      <c r="J602" s="3"/>
      <c r="L602" s="3"/>
      <c r="M602" s="3"/>
      <c r="N602" s="6"/>
      <c r="O602" s="3"/>
      <c r="P602" s="3"/>
      <c r="Q602" s="3"/>
      <c r="R602" s="8"/>
      <c r="S602" s="3"/>
      <c r="T602" s="8"/>
      <c r="U602" s="14"/>
      <c r="V602" s="7"/>
      <c r="W602" s="7"/>
      <c r="X602" s="7"/>
      <c r="Y602" s="7"/>
      <c r="Z602" s="7"/>
      <c r="AA602" s="7"/>
      <c r="AB602" s="7"/>
      <c r="AC602" s="7"/>
      <c r="AD602" s="8"/>
      <c r="AE602" s="279"/>
      <c r="AF602" s="3"/>
      <c r="AT602" t="s">
        <v>2399</v>
      </c>
      <c r="AU602" t="str">
        <f>VLOOKUP(VLOOKUP(Calc_Feed[[#This Row],[ANIMAL_GLOBIOM]],Herdcount[],2,FALSE),Live_scen[],2,FALSE)</f>
        <v>LowGrowth</v>
      </c>
      <c r="AV602" t="str">
        <f>VLOOKUP(Calc_Feed[[#This Row],[ANIMAL_GLOBIOM]],MapAnimal[],2,FALSE)</f>
        <v>chickens</v>
      </c>
      <c r="AW602" t="s">
        <v>2395</v>
      </c>
      <c r="AX602" t="str">
        <f>IF(VLOOKUP(Calc_Feed[[#This Row],[FeedType]],FeedCropMap[],2,FALSE)=0,"",VLOOKUP(Calc_Feed[[#This Row],[FeedType]],FeedCropMap[],2,FALSE))</f>
        <v/>
      </c>
      <c r="AY602">
        <v>2025</v>
      </c>
      <c r="AZ602" s="3">
        <f ca="1">Calc_Feed[[#This Row],[feedreq]]*Calc_Feed[[#This Row],[herd]]</f>
        <v>0</v>
      </c>
      <c r="BA602" s="6">
        <f ca="1">Calc_Feed[[#This Row],[feedreq2000]]*Calc_Feed[[#This Row],[feedreqshift]]</f>
        <v>0</v>
      </c>
      <c r="BB602" s="6">
        <f ca="1">AVERAGEIFS(LivePdtyDef[Pdty_shifter],LivePdtyDef[ANIMAL],Calc_Feed[[#This Row],[ANIMAL]],LivePdtyDef[YEAR],Calc_Feed[[#This Row],[YEAR]])</f>
        <v>1.5623381589304404</v>
      </c>
      <c r="BC602" s="6">
        <f>SUMIFS(data_live[feedreq],data_live[ANIMAL_GLOBIOM],Calc_Feed[[#This Row],[ANIMAL_GLOBIOM]],data_live[LiveItem],Calc_Feed[[#This Row],[FeedType]])</f>
        <v>0</v>
      </c>
      <c r="BD602" s="3">
        <f ca="1">SUMIFS(calc_livestocknb[RealHerd],calc_livestocknb[ANIMAL_GLOBIOM],Calc_Feed[[#This Row],[ANIMAL_GLOBIOM]],calc_livestocknb[YEAR],Calc_Feed[[#This Row],[YEAR]])</f>
        <v>2.7774992608344773</v>
      </c>
    </row>
    <row r="603" spans="10:56" x14ac:dyDescent="0.25">
      <c r="J603" s="3"/>
      <c r="L603" s="3"/>
      <c r="M603" s="3"/>
      <c r="N603" s="6"/>
      <c r="O603" s="3"/>
      <c r="P603" s="3"/>
      <c r="Q603" s="3"/>
      <c r="R603" s="8"/>
      <c r="S603" s="3"/>
      <c r="T603" s="8"/>
      <c r="U603" s="14"/>
      <c r="V603" s="7"/>
      <c r="W603" s="7"/>
      <c r="X603" s="7"/>
      <c r="Y603" s="7"/>
      <c r="Z603" s="7"/>
      <c r="AA603" s="7"/>
      <c r="AB603" s="7"/>
      <c r="AC603" s="7"/>
      <c r="AD603" s="8"/>
      <c r="AE603" s="279"/>
      <c r="AF603" s="3"/>
      <c r="AT603" t="s">
        <v>2399</v>
      </c>
      <c r="AU603" t="str">
        <f>VLOOKUP(VLOOKUP(Calc_Feed[[#This Row],[ANIMAL_GLOBIOM]],Herdcount[],2,FALSE),Live_scen[],2,FALSE)</f>
        <v>LowGrowth</v>
      </c>
      <c r="AV603" t="str">
        <f>VLOOKUP(Calc_Feed[[#This Row],[ANIMAL_GLOBIOM]],MapAnimal[],2,FALSE)</f>
        <v>chickens</v>
      </c>
      <c r="AW603" t="s">
        <v>162</v>
      </c>
      <c r="AX603" t="str">
        <f>IF(VLOOKUP(Calc_Feed[[#This Row],[FeedType]],FeedCropMap[],2,FALSE)=0,"",VLOOKUP(Calc_Feed[[#This Row],[FeedType]],FeedCropMap[],2,FALSE))</f>
        <v>corn</v>
      </c>
      <c r="AY603">
        <v>2025</v>
      </c>
      <c r="AZ603" s="3">
        <f ca="1">Calc_Feed[[#This Row],[feedreq]]*Calc_Feed[[#This Row],[herd]]</f>
        <v>0</v>
      </c>
      <c r="BA603" s="6">
        <f ca="1">Calc_Feed[[#This Row],[feedreq2000]]*Calc_Feed[[#This Row],[feedreqshift]]</f>
        <v>0</v>
      </c>
      <c r="BB603" s="6">
        <f ca="1">AVERAGEIFS(LivePdtyDef[Pdty_shifter],LivePdtyDef[ANIMAL],Calc_Feed[[#This Row],[ANIMAL]],LivePdtyDef[YEAR],Calc_Feed[[#This Row],[YEAR]])</f>
        <v>1.5623381589304404</v>
      </c>
      <c r="BC603" s="6">
        <f>SUMIFS(data_live[feedreq],data_live[ANIMAL_GLOBIOM],Calc_Feed[[#This Row],[ANIMAL_GLOBIOM]],data_live[LiveItem],Calc_Feed[[#This Row],[FeedType]])</f>
        <v>0</v>
      </c>
      <c r="BD603" s="3">
        <f ca="1">SUMIFS(calc_livestocknb[RealHerd],calc_livestocknb[ANIMAL_GLOBIOM],Calc_Feed[[#This Row],[ANIMAL_GLOBIOM]],calc_livestocknb[YEAR],Calc_Feed[[#This Row],[YEAR]])</f>
        <v>2.7774992608344773</v>
      </c>
    </row>
    <row r="604" spans="10:56" x14ac:dyDescent="0.25">
      <c r="J604" s="3"/>
      <c r="L604" s="3"/>
      <c r="M604" s="3"/>
      <c r="N604" s="6"/>
      <c r="O604" s="3"/>
      <c r="P604" s="3"/>
      <c r="Q604" s="3"/>
      <c r="R604" s="8"/>
      <c r="S604" s="3"/>
      <c r="T604" s="8"/>
      <c r="U604" s="14"/>
      <c r="V604" s="7"/>
      <c r="W604" s="7"/>
      <c r="X604" s="7"/>
      <c r="Y604" s="7"/>
      <c r="Z604" s="7"/>
      <c r="AA604" s="7"/>
      <c r="AB604" s="7"/>
      <c r="AC604" s="7"/>
      <c r="AD604" s="8"/>
      <c r="AE604" s="279"/>
      <c r="AF604" s="3"/>
      <c r="AT604" t="s">
        <v>2399</v>
      </c>
      <c r="AU604" t="str">
        <f>VLOOKUP(VLOOKUP(Calc_Feed[[#This Row],[ANIMAL_GLOBIOM]],Herdcount[],2,FALSE),Live_scen[],2,FALSE)</f>
        <v>LowGrowth</v>
      </c>
      <c r="AV604" t="str">
        <f>VLOOKUP(Calc_Feed[[#This Row],[ANIMAL_GLOBIOM]],MapAnimal[],2,FALSE)</f>
        <v>chickens</v>
      </c>
      <c r="AW604" t="s">
        <v>176</v>
      </c>
      <c r="AX604" t="str">
        <f>IF(VLOOKUP(Calc_Feed[[#This Row],[FeedType]],FeedCropMap[],2,FALSE)=0,"",VLOOKUP(Calc_Feed[[#This Row],[FeedType]],FeedCropMap[],2,FALSE))</f>
        <v>Oats</v>
      </c>
      <c r="AY604">
        <v>2025</v>
      </c>
      <c r="AZ604" s="3">
        <f ca="1">Calc_Feed[[#This Row],[feedreq]]*Calc_Feed[[#This Row],[herd]]</f>
        <v>1.6890937860775612E-2</v>
      </c>
      <c r="BA604" s="6">
        <f ca="1">Calc_Feed[[#This Row],[feedreq2000]]*Calc_Feed[[#This Row],[feedreqshift]]</f>
        <v>6.0813473828615402E-3</v>
      </c>
      <c r="BB604" s="6">
        <f ca="1">AVERAGEIFS(LivePdtyDef[Pdty_shifter],LivePdtyDef[ANIMAL],Calc_Feed[[#This Row],[ANIMAL]],LivePdtyDef[YEAR],Calc_Feed[[#This Row],[YEAR]])</f>
        <v>1.5623381589304404</v>
      </c>
      <c r="BC604" s="6">
        <f>SUMIFS(data_live[feedreq],data_live[ANIMAL_GLOBIOM],Calc_Feed[[#This Row],[ANIMAL_GLOBIOM]],data_live[LiveItem],Calc_Feed[[#This Row],[FeedType]])</f>
        <v>3.8924654999304147E-3</v>
      </c>
      <c r="BD604" s="3">
        <f ca="1">SUMIFS(calc_livestocknb[RealHerd],calc_livestocknb[ANIMAL_GLOBIOM],Calc_Feed[[#This Row],[ANIMAL_GLOBIOM]],calc_livestocknb[YEAR],Calc_Feed[[#This Row],[YEAR]])</f>
        <v>2.7774992608344773</v>
      </c>
    </row>
    <row r="605" spans="10:56" x14ac:dyDescent="0.25">
      <c r="J605" s="3"/>
      <c r="L605" s="3"/>
      <c r="M605" s="3"/>
      <c r="N605" s="6"/>
      <c r="O605" s="3"/>
      <c r="P605" s="3"/>
      <c r="Q605" s="3"/>
      <c r="R605" s="8"/>
      <c r="S605" s="3"/>
      <c r="T605" s="8"/>
      <c r="U605" s="14"/>
      <c r="V605" s="7"/>
      <c r="W605" s="7"/>
      <c r="X605" s="7"/>
      <c r="Y605" s="7"/>
      <c r="Z605" s="7"/>
      <c r="AA605" s="7"/>
      <c r="AB605" s="7"/>
      <c r="AC605" s="7"/>
      <c r="AD605" s="8"/>
      <c r="AE605" s="279"/>
      <c r="AF605" s="3"/>
      <c r="AT605" t="s">
        <v>2399</v>
      </c>
      <c r="AU605" t="str">
        <f>VLOOKUP(VLOOKUP(Calc_Feed[[#This Row],[ANIMAL_GLOBIOM]],Herdcount[],2,FALSE),Live_scen[],2,FALSE)</f>
        <v>LowGrowth</v>
      </c>
      <c r="AV605" t="str">
        <f>VLOOKUP(Calc_Feed[[#This Row],[ANIMAL_GLOBIOM]],MapAnimal[],2,FALSE)</f>
        <v>chickens</v>
      </c>
      <c r="AW605" t="s">
        <v>2408</v>
      </c>
      <c r="AX605" t="str">
        <f>IF(VLOOKUP(Calc_Feed[[#This Row],[FeedType]],FeedCropMap[],2,FALSE)=0,"",VLOOKUP(Calc_Feed[[#This Row],[FeedType]],FeedCropMap[],2,FALSE))</f>
        <v>cereal_other</v>
      </c>
      <c r="AY605">
        <v>2025</v>
      </c>
      <c r="AZ605" s="3">
        <f ca="1">Calc_Feed[[#This Row],[feedreq]]*Calc_Feed[[#This Row],[herd]]</f>
        <v>0</v>
      </c>
      <c r="BA605" s="6">
        <f ca="1">Calc_Feed[[#This Row],[feedreq2000]]*Calc_Feed[[#This Row],[feedreqshift]]</f>
        <v>0</v>
      </c>
      <c r="BB605" s="6">
        <f ca="1">AVERAGEIFS(LivePdtyDef[Pdty_shifter],LivePdtyDef[ANIMAL],Calc_Feed[[#This Row],[ANIMAL]],LivePdtyDef[YEAR],Calc_Feed[[#This Row],[YEAR]])</f>
        <v>1.5623381589304404</v>
      </c>
      <c r="BC605" s="6">
        <f>SUMIFS(data_live[feedreq],data_live[ANIMAL_GLOBIOM],Calc_Feed[[#This Row],[ANIMAL_GLOBIOM]],data_live[LiveItem],Calc_Feed[[#This Row],[FeedType]])</f>
        <v>0</v>
      </c>
      <c r="BD605" s="3">
        <f ca="1">SUMIFS(calc_livestocknb[RealHerd],calc_livestocknb[ANIMAL_GLOBIOM],Calc_Feed[[#This Row],[ANIMAL_GLOBIOM]],calc_livestocknb[YEAR],Calc_Feed[[#This Row],[YEAR]])</f>
        <v>2.7774992608344773</v>
      </c>
    </row>
    <row r="606" spans="10:56" x14ac:dyDescent="0.25">
      <c r="J606" s="3"/>
      <c r="L606" s="3"/>
      <c r="M606" s="3"/>
      <c r="N606" s="6"/>
      <c r="O606" s="3"/>
      <c r="P606" s="3"/>
      <c r="Q606" s="3"/>
      <c r="R606" s="8"/>
      <c r="S606" s="3"/>
      <c r="T606" s="8"/>
      <c r="U606" s="14"/>
      <c r="V606" s="7"/>
      <c r="W606" s="7"/>
      <c r="X606" s="7"/>
      <c r="Y606" s="7"/>
      <c r="Z606" s="7"/>
      <c r="AA606" s="7"/>
      <c r="AB606" s="7"/>
      <c r="AC606" s="7"/>
      <c r="AD606" s="8"/>
      <c r="AE606" s="279"/>
      <c r="AF606" s="3"/>
      <c r="AT606" t="s">
        <v>2399</v>
      </c>
      <c r="AU606" t="str">
        <f>VLOOKUP(VLOOKUP(Calc_Feed[[#This Row],[ANIMAL_GLOBIOM]],Herdcount[],2,FALSE),Live_scen[],2,FALSE)</f>
        <v>LowGrowth</v>
      </c>
      <c r="AV606" t="str">
        <f>VLOOKUP(Calc_Feed[[#This Row],[ANIMAL_GLOBIOM]],MapAnimal[],2,FALSE)</f>
        <v>chickens</v>
      </c>
      <c r="AW606" t="s">
        <v>2401</v>
      </c>
      <c r="AX606" t="str">
        <f>IF(VLOOKUP(Calc_Feed[[#This Row],[FeedType]],FeedCropMap[],2,FALSE)=0,"",VLOOKUP(Calc_Feed[[#This Row],[FeedType]],FeedCropMap[],2,FALSE))</f>
        <v>wheat</v>
      </c>
      <c r="AY606">
        <v>2025</v>
      </c>
      <c r="AZ606" s="3">
        <f ca="1">Calc_Feed[[#This Row],[feedreq]]*Calc_Feed[[#This Row],[herd]]</f>
        <v>0</v>
      </c>
      <c r="BA606" s="6">
        <f ca="1">Calc_Feed[[#This Row],[feedreq2000]]*Calc_Feed[[#This Row],[feedreqshift]]</f>
        <v>0</v>
      </c>
      <c r="BB606" s="6">
        <f ca="1">AVERAGEIFS(LivePdtyDef[Pdty_shifter],LivePdtyDef[ANIMAL],Calc_Feed[[#This Row],[ANIMAL]],LivePdtyDef[YEAR],Calc_Feed[[#This Row],[YEAR]])</f>
        <v>1.5623381589304404</v>
      </c>
      <c r="BC606" s="6">
        <f>SUMIFS(data_live[feedreq],data_live[ANIMAL_GLOBIOM],Calc_Feed[[#This Row],[ANIMAL_GLOBIOM]],data_live[LiveItem],Calc_Feed[[#This Row],[FeedType]])</f>
        <v>0</v>
      </c>
      <c r="BD606" s="3">
        <f ca="1">SUMIFS(calc_livestocknb[RealHerd],calc_livestocknb[ANIMAL_GLOBIOM],Calc_Feed[[#This Row],[ANIMAL_GLOBIOM]],calc_livestocknb[YEAR],Calc_Feed[[#This Row],[YEAR]])</f>
        <v>2.7774992608344773</v>
      </c>
    </row>
    <row r="607" spans="10:56" x14ac:dyDescent="0.25">
      <c r="J607" s="3"/>
      <c r="L607" s="3"/>
      <c r="M607" s="3"/>
      <c r="N607" s="6"/>
      <c r="O607" s="3"/>
      <c r="P607" s="3"/>
      <c r="Q607" s="3"/>
      <c r="R607" s="8"/>
      <c r="S607" s="3"/>
      <c r="T607" s="8"/>
      <c r="U607" s="14"/>
      <c r="V607" s="7"/>
      <c r="W607" s="7"/>
      <c r="X607" s="7"/>
      <c r="Y607" s="7"/>
      <c r="Z607" s="7"/>
      <c r="AA607" s="7"/>
      <c r="AB607" s="7"/>
      <c r="AC607" s="7"/>
      <c r="AD607" s="8"/>
      <c r="AE607" s="279"/>
      <c r="AF607" s="3"/>
      <c r="AT607" t="s">
        <v>2399</v>
      </c>
      <c r="AU607" t="str">
        <f>VLOOKUP(VLOOKUP(Calc_Feed[[#This Row],[ANIMAL_GLOBIOM]],Herdcount[],2,FALSE),Live_scen[],2,FALSE)</f>
        <v>LowGrowth</v>
      </c>
      <c r="AV607" t="str">
        <f>VLOOKUP(Calc_Feed[[#This Row],[ANIMAL_GLOBIOM]],MapAnimal[],2,FALSE)</f>
        <v>chickens</v>
      </c>
      <c r="AW607" t="s">
        <v>2402</v>
      </c>
      <c r="AX607" t="str">
        <f>IF(VLOOKUP(Calc_Feed[[#This Row],[FeedType]],FeedCropMap[],2,FALSE)=0,"",VLOOKUP(Calc_Feed[[#This Row],[FeedType]],FeedCropMap[],2,FALSE))</f>
        <v>sorghum</v>
      </c>
      <c r="AY607">
        <v>2025</v>
      </c>
      <c r="AZ607" s="3">
        <f ca="1">Calc_Feed[[#This Row],[feedreq]]*Calc_Feed[[#This Row],[herd]]</f>
        <v>0</v>
      </c>
      <c r="BA607" s="6">
        <f ca="1">Calc_Feed[[#This Row],[feedreq2000]]*Calc_Feed[[#This Row],[feedreqshift]]</f>
        <v>0</v>
      </c>
      <c r="BB607" s="6">
        <f ca="1">AVERAGEIFS(LivePdtyDef[Pdty_shifter],LivePdtyDef[ANIMAL],Calc_Feed[[#This Row],[ANIMAL]],LivePdtyDef[YEAR],Calc_Feed[[#This Row],[YEAR]])</f>
        <v>1.5623381589304404</v>
      </c>
      <c r="BC607" s="6">
        <f>SUMIFS(data_live[feedreq],data_live[ANIMAL_GLOBIOM],Calc_Feed[[#This Row],[ANIMAL_GLOBIOM]],data_live[LiveItem],Calc_Feed[[#This Row],[FeedType]])</f>
        <v>0</v>
      </c>
      <c r="BD607" s="3">
        <f ca="1">SUMIFS(calc_livestocknb[RealHerd],calc_livestocknb[ANIMAL_GLOBIOM],Calc_Feed[[#This Row],[ANIMAL_GLOBIOM]],calc_livestocknb[YEAR],Calc_Feed[[#This Row],[YEAR]])</f>
        <v>2.7774992608344773</v>
      </c>
    </row>
    <row r="608" spans="10:56" x14ac:dyDescent="0.25">
      <c r="J608" s="3"/>
      <c r="L608" s="3"/>
      <c r="M608" s="3"/>
      <c r="N608" s="6"/>
      <c r="O608" s="3"/>
      <c r="P608" s="3"/>
      <c r="Q608" s="3"/>
      <c r="R608" s="8"/>
      <c r="S608" s="3"/>
      <c r="T608" s="8"/>
      <c r="U608" s="14"/>
      <c r="V608" s="7"/>
      <c r="W608" s="7"/>
      <c r="X608" s="7"/>
      <c r="Y608" s="7"/>
      <c r="Z608" s="7"/>
      <c r="AA608" s="7"/>
      <c r="AB608" s="7"/>
      <c r="AC608" s="7"/>
      <c r="AD608" s="8"/>
      <c r="AE608" s="279"/>
      <c r="AF608" s="3"/>
      <c r="AT608" t="s">
        <v>2399</v>
      </c>
      <c r="AU608" t="str">
        <f>VLOOKUP(VLOOKUP(Calc_Feed[[#This Row],[ANIMAL_GLOBIOM]],Herdcount[],2,FALSE),Live_scen[],2,FALSE)</f>
        <v>LowGrowth</v>
      </c>
      <c r="AV608" t="str">
        <f>VLOOKUP(Calc_Feed[[#This Row],[ANIMAL_GLOBIOM]],MapAnimal[],2,FALSE)</f>
        <v>chickens</v>
      </c>
      <c r="AW608" t="s">
        <v>2403</v>
      </c>
      <c r="AX608" t="str">
        <f>IF(VLOOKUP(Calc_Feed[[#This Row],[FeedType]],FeedCropMap[],2,FALSE)=0,"",VLOOKUP(Calc_Feed[[#This Row],[FeedType]],FeedCropMap[],2,FALSE))</f>
        <v/>
      </c>
      <c r="AY608">
        <v>2025</v>
      </c>
      <c r="AZ608" s="3">
        <f ca="1">Calc_Feed[[#This Row],[feedreq]]*Calc_Feed[[#This Row],[herd]]</f>
        <v>0</v>
      </c>
      <c r="BA608" s="6">
        <f ca="1">Calc_Feed[[#This Row],[feedreq2000]]*Calc_Feed[[#This Row],[feedreqshift]]</f>
        <v>0</v>
      </c>
      <c r="BB608" s="6">
        <f ca="1">AVERAGEIFS(LivePdtyDef[Pdty_shifter],LivePdtyDef[ANIMAL],Calc_Feed[[#This Row],[ANIMAL]],LivePdtyDef[YEAR],Calc_Feed[[#This Row],[YEAR]])</f>
        <v>1.5623381589304404</v>
      </c>
      <c r="BC608" s="6">
        <f>SUMIFS(data_live[feedreq],data_live[ANIMAL_GLOBIOM],Calc_Feed[[#This Row],[ANIMAL_GLOBIOM]],data_live[LiveItem],Calc_Feed[[#This Row],[FeedType]])</f>
        <v>0</v>
      </c>
      <c r="BD608" s="3">
        <f ca="1">SUMIFS(calc_livestocknb[RealHerd],calc_livestocknb[ANIMAL_GLOBIOM],Calc_Feed[[#This Row],[ANIMAL_GLOBIOM]],calc_livestocknb[YEAR],Calc_Feed[[#This Row],[YEAR]])</f>
        <v>2.7774992608344773</v>
      </c>
    </row>
    <row r="609" spans="10:56" x14ac:dyDescent="0.25">
      <c r="J609" s="3"/>
      <c r="L609" s="3"/>
      <c r="M609" s="3"/>
      <c r="N609" s="6"/>
      <c r="O609" s="3"/>
      <c r="P609" s="3"/>
      <c r="Q609" s="3"/>
      <c r="R609" s="8"/>
      <c r="S609" s="3"/>
      <c r="T609" s="8"/>
      <c r="U609" s="14"/>
      <c r="V609" s="7"/>
      <c r="W609" s="7"/>
      <c r="X609" s="7"/>
      <c r="Y609" s="7"/>
      <c r="Z609" s="7"/>
      <c r="AA609" s="7"/>
      <c r="AB609" s="7"/>
      <c r="AC609" s="7"/>
      <c r="AD609" s="8"/>
      <c r="AE609" s="279"/>
      <c r="AF609" s="3"/>
      <c r="AT609" t="s">
        <v>2399</v>
      </c>
      <c r="AU609" t="str">
        <f>VLOOKUP(VLOOKUP(Calc_Feed[[#This Row],[ANIMAL_GLOBIOM]],Herdcount[],2,FALSE),Live_scen[],2,FALSE)</f>
        <v>LowGrowth</v>
      </c>
      <c r="AV609" t="str">
        <f>VLOOKUP(Calc_Feed[[#This Row],[ANIMAL_GLOBIOM]],MapAnimal[],2,FALSE)</f>
        <v>chickens</v>
      </c>
      <c r="AW609" t="s">
        <v>2404</v>
      </c>
      <c r="AX609" t="str">
        <f>IF(VLOOKUP(Calc_Feed[[#This Row],[FeedType]],FeedCropMap[],2,FALSE)=0,"",VLOOKUP(Calc_Feed[[#This Row],[FeedType]],FeedCropMap[],2,FALSE))</f>
        <v/>
      </c>
      <c r="AY609">
        <v>2025</v>
      </c>
      <c r="AZ609" s="3">
        <f ca="1">Calc_Feed[[#This Row],[feedreq]]*Calc_Feed[[#This Row],[herd]]</f>
        <v>0</v>
      </c>
      <c r="BA609" s="6">
        <f ca="1">Calc_Feed[[#This Row],[feedreq2000]]*Calc_Feed[[#This Row],[feedreqshift]]</f>
        <v>0</v>
      </c>
      <c r="BB609" s="6">
        <f ca="1">AVERAGEIFS(LivePdtyDef[Pdty_shifter],LivePdtyDef[ANIMAL],Calc_Feed[[#This Row],[ANIMAL]],LivePdtyDef[YEAR],Calc_Feed[[#This Row],[YEAR]])</f>
        <v>1.5623381589304404</v>
      </c>
      <c r="BC609" s="6">
        <f>SUMIFS(data_live[feedreq],data_live[ANIMAL_GLOBIOM],Calc_Feed[[#This Row],[ANIMAL_GLOBIOM]],data_live[LiveItem],Calc_Feed[[#This Row],[FeedType]])</f>
        <v>0</v>
      </c>
      <c r="BD609" s="3">
        <f ca="1">SUMIFS(calc_livestocknb[RealHerd],calc_livestocknb[ANIMAL_GLOBIOM],Calc_Feed[[#This Row],[ANIMAL_GLOBIOM]],calc_livestocknb[YEAR],Calc_Feed[[#This Row],[YEAR]])</f>
        <v>2.7774992608344773</v>
      </c>
    </row>
    <row r="610" spans="10:56" x14ac:dyDescent="0.25">
      <c r="J610" s="3"/>
      <c r="L610" s="3"/>
      <c r="M610" s="3"/>
      <c r="N610" s="6"/>
      <c r="O610" s="3"/>
      <c r="P610" s="3"/>
      <c r="Q610" s="3"/>
      <c r="R610" s="8"/>
      <c r="S610" s="3"/>
      <c r="T610" s="8"/>
      <c r="U610" s="14"/>
      <c r="V610" s="7"/>
      <c r="W610" s="7"/>
      <c r="X610" s="7"/>
      <c r="Y610" s="7"/>
      <c r="Z610" s="7"/>
      <c r="AA610" s="7"/>
      <c r="AB610" s="7"/>
      <c r="AC610" s="7"/>
      <c r="AD610" s="8"/>
      <c r="AE610" s="279"/>
      <c r="AF610" s="3"/>
      <c r="AT610" t="s">
        <v>2399</v>
      </c>
      <c r="AU610" t="str">
        <f>VLOOKUP(VLOOKUP(Calc_Feed[[#This Row],[ANIMAL_GLOBIOM]],Herdcount[],2,FALSE),Live_scen[],2,FALSE)</f>
        <v>LowGrowth</v>
      </c>
      <c r="AV610" t="str">
        <f>VLOOKUP(Calc_Feed[[#This Row],[ANIMAL_GLOBIOM]],MapAnimal[],2,FALSE)</f>
        <v>chickens</v>
      </c>
      <c r="AW610" t="s">
        <v>2405</v>
      </c>
      <c r="AX610" t="str">
        <f>IF(VLOOKUP(Calc_Feed[[#This Row],[FeedType]],FeedCropMap[],2,FALSE)=0,"",VLOOKUP(Calc_Feed[[#This Row],[FeedType]],FeedCropMap[],2,FALSE))</f>
        <v/>
      </c>
      <c r="AY610">
        <v>2025</v>
      </c>
      <c r="AZ610" s="3">
        <f ca="1">Calc_Feed[[#This Row],[feedreq]]*Calc_Feed[[#This Row],[herd]]</f>
        <v>0</v>
      </c>
      <c r="BA610" s="6">
        <f ca="1">Calc_Feed[[#This Row],[feedreq2000]]*Calc_Feed[[#This Row],[feedreqshift]]</f>
        <v>0</v>
      </c>
      <c r="BB610" s="6">
        <f ca="1">AVERAGEIFS(LivePdtyDef[Pdty_shifter],LivePdtyDef[ANIMAL],Calc_Feed[[#This Row],[ANIMAL]],LivePdtyDef[YEAR],Calc_Feed[[#This Row],[YEAR]])</f>
        <v>1.5623381589304404</v>
      </c>
      <c r="BC610" s="6">
        <f>SUMIFS(data_live[feedreq],data_live[ANIMAL_GLOBIOM],Calc_Feed[[#This Row],[ANIMAL_GLOBIOM]],data_live[LiveItem],Calc_Feed[[#This Row],[FeedType]])</f>
        <v>0</v>
      </c>
      <c r="BD610" s="3">
        <f ca="1">SUMIFS(calc_livestocknb[RealHerd],calc_livestocknb[ANIMAL_GLOBIOM],Calc_Feed[[#This Row],[ANIMAL_GLOBIOM]],calc_livestocknb[YEAR],Calc_Feed[[#This Row],[YEAR]])</f>
        <v>2.7774992608344773</v>
      </c>
    </row>
    <row r="611" spans="10:56" x14ac:dyDescent="0.25">
      <c r="J611" s="3"/>
      <c r="L611" s="3"/>
      <c r="M611" s="3"/>
      <c r="N611" s="6"/>
      <c r="O611" s="3"/>
      <c r="P611" s="3"/>
      <c r="Q611" s="3"/>
      <c r="R611" s="8"/>
      <c r="S611" s="3"/>
      <c r="T611" s="8"/>
      <c r="U611" s="14"/>
      <c r="V611" s="7"/>
      <c r="W611" s="7"/>
      <c r="X611" s="7"/>
      <c r="Y611" s="7"/>
      <c r="Z611" s="7"/>
      <c r="AA611" s="7"/>
      <c r="AB611" s="7"/>
      <c r="AC611" s="7"/>
      <c r="AD611" s="8"/>
      <c r="AE611" s="279"/>
      <c r="AF611" s="3"/>
      <c r="AT611" t="s">
        <v>2399</v>
      </c>
      <c r="AU611" t="str">
        <f>VLOOKUP(VLOOKUP(Calc_Feed[[#This Row],[ANIMAL_GLOBIOM]],Herdcount[],2,FALSE),Live_scen[],2,FALSE)</f>
        <v>LowGrowth</v>
      </c>
      <c r="AV611" t="str">
        <f>VLOOKUP(Calc_Feed[[#This Row],[ANIMAL_GLOBIOM]],MapAnimal[],2,FALSE)</f>
        <v>chickens</v>
      </c>
      <c r="AW611" t="s">
        <v>1146</v>
      </c>
      <c r="AX611" t="str">
        <f>IF(VLOOKUP(Calc_Feed[[#This Row],[FeedType]],FeedCropMap[],2,FALSE)=0,"",VLOOKUP(Calc_Feed[[#This Row],[FeedType]],FeedCropMap[],2,FALSE))</f>
        <v>rice</v>
      </c>
      <c r="AY611">
        <v>2025</v>
      </c>
      <c r="AZ611" s="3">
        <f ca="1">Calc_Feed[[#This Row],[feedreq]]*Calc_Feed[[#This Row],[herd]]</f>
        <v>0</v>
      </c>
      <c r="BA611" s="6">
        <f ca="1">Calc_Feed[[#This Row],[feedreq2000]]*Calc_Feed[[#This Row],[feedreqshift]]</f>
        <v>0</v>
      </c>
      <c r="BB611" s="6">
        <f ca="1">AVERAGEIFS(LivePdtyDef[Pdty_shifter],LivePdtyDef[ANIMAL],Calc_Feed[[#This Row],[ANIMAL]],LivePdtyDef[YEAR],Calc_Feed[[#This Row],[YEAR]])</f>
        <v>1.5623381589304404</v>
      </c>
      <c r="BC611" s="6">
        <f>SUMIFS(data_live[feedreq],data_live[ANIMAL_GLOBIOM],Calc_Feed[[#This Row],[ANIMAL_GLOBIOM]],data_live[LiveItem],Calc_Feed[[#This Row],[FeedType]])</f>
        <v>0</v>
      </c>
      <c r="BD611" s="3">
        <f ca="1">SUMIFS(calc_livestocknb[RealHerd],calc_livestocknb[ANIMAL_GLOBIOM],Calc_Feed[[#This Row],[ANIMAL_GLOBIOM]],calc_livestocknb[YEAR],Calc_Feed[[#This Row],[YEAR]])</f>
        <v>2.7774992608344773</v>
      </c>
    </row>
    <row r="612" spans="10:56" x14ac:dyDescent="0.25">
      <c r="J612" s="3"/>
      <c r="L612" s="3"/>
      <c r="M612" s="3"/>
      <c r="N612" s="6"/>
      <c r="O612" s="3"/>
      <c r="P612" s="3"/>
      <c r="Q612" s="3"/>
      <c r="R612" s="8"/>
      <c r="S612" s="3"/>
      <c r="T612" s="8"/>
      <c r="U612" s="14"/>
      <c r="V612" s="7"/>
      <c r="W612" s="7"/>
      <c r="X612" s="7"/>
      <c r="Y612" s="7"/>
      <c r="Z612" s="7"/>
      <c r="AA612" s="7"/>
      <c r="AB612" s="7"/>
      <c r="AC612" s="7"/>
      <c r="AD612" s="8"/>
      <c r="AE612" s="279"/>
      <c r="AF612" s="3"/>
      <c r="AT612" t="s">
        <v>2399</v>
      </c>
      <c r="AU612" t="str">
        <f>VLOOKUP(VLOOKUP(Calc_Feed[[#This Row],[ANIMAL_GLOBIOM]],Herdcount[],2,FALSE),Live_scen[],2,FALSE)</f>
        <v>LowGrowth</v>
      </c>
      <c r="AV612" t="str">
        <f>VLOOKUP(Calc_Feed[[#This Row],[ANIMAL_GLOBIOM]],MapAnimal[],2,FALSE)</f>
        <v>chickens</v>
      </c>
      <c r="AW612" t="s">
        <v>2407</v>
      </c>
      <c r="AX612" t="str">
        <f>IF(VLOOKUP(Calc_Feed[[#This Row],[FeedType]],FeedCropMap[],2,FALSE)=0,"",VLOOKUP(Calc_Feed[[#This Row],[FeedType]],FeedCropMap[],2,FALSE))</f>
        <v>barley</v>
      </c>
      <c r="AY612">
        <v>2025</v>
      </c>
      <c r="AZ612" s="3">
        <f ca="1">Calc_Feed[[#This Row],[feedreq]]*Calc_Feed[[#This Row],[herd]]</f>
        <v>1.1106417109941022</v>
      </c>
      <c r="BA612" s="6">
        <f ca="1">Calc_Feed[[#This Row],[feedreq2000]]*Calc_Feed[[#This Row],[feedreqshift]]</f>
        <v>0.39987110947436177</v>
      </c>
      <c r="BB612" s="6">
        <f ca="1">AVERAGEIFS(LivePdtyDef[Pdty_shifter],LivePdtyDef[ANIMAL],Calc_Feed[[#This Row],[ANIMAL]],LivePdtyDef[YEAR],Calc_Feed[[#This Row],[YEAR]])</f>
        <v>1.5623381589304404</v>
      </c>
      <c r="BC612" s="6">
        <f>SUMIFS(data_live[feedreq],data_live[ANIMAL_GLOBIOM],Calc_Feed[[#This Row],[ANIMAL_GLOBIOM]],data_live[LiveItem],Calc_Feed[[#This Row],[FeedType]])</f>
        <v>0.25594402030614755</v>
      </c>
      <c r="BD612" s="3">
        <f ca="1">SUMIFS(calc_livestocknb[RealHerd],calc_livestocknb[ANIMAL_GLOBIOM],Calc_Feed[[#This Row],[ANIMAL_GLOBIOM]],calc_livestocknb[YEAR],Calc_Feed[[#This Row],[YEAR]])</f>
        <v>2.7774992608344773</v>
      </c>
    </row>
    <row r="613" spans="10:56" x14ac:dyDescent="0.25">
      <c r="J613" s="3"/>
      <c r="L613" s="3"/>
      <c r="M613" s="3"/>
      <c r="N613" s="6"/>
      <c r="O613" s="3"/>
      <c r="P613" s="3"/>
      <c r="Q613" s="3"/>
      <c r="R613" s="8"/>
      <c r="S613" s="3"/>
      <c r="T613" s="8"/>
      <c r="U613" s="14"/>
      <c r="V613" s="7"/>
      <c r="W613" s="7"/>
      <c r="X613" s="7"/>
      <c r="Y613" s="7"/>
      <c r="Z613" s="7"/>
      <c r="AA613" s="7"/>
      <c r="AB613" s="7"/>
      <c r="AC613" s="7"/>
      <c r="AD613" s="8"/>
      <c r="AE613" s="279"/>
      <c r="AF613" s="3"/>
      <c r="AT613" t="s">
        <v>2396</v>
      </c>
      <c r="AU613" t="str">
        <f>VLOOKUP(VLOOKUP(Calc_Feed[[#This Row],[ANIMAL_GLOBIOM]],Herdcount[],2,FALSE),Live_scen[],2,FALSE)</f>
        <v>LowGrowth</v>
      </c>
      <c r="AV613" t="str">
        <f>VLOOKUP(Calc_Feed[[#This Row],[ANIMAL_GLOBIOM]],MapAnimal[],2,FALSE)</f>
        <v>sheep_goats</v>
      </c>
      <c r="AW613" t="s">
        <v>2392</v>
      </c>
      <c r="AX613" t="str">
        <f>IF(VLOOKUP(Calc_Feed[[#This Row],[FeedType]],FeedCropMap[],2,FALSE)=0,"",VLOOKUP(Calc_Feed[[#This Row],[FeedType]],FeedCropMap[],2,FALSE))</f>
        <v/>
      </c>
      <c r="AY613">
        <v>2025</v>
      </c>
      <c r="AZ613" s="3">
        <f ca="1">Calc_Feed[[#This Row],[feedreq]]*Calc_Feed[[#This Row],[herd]]</f>
        <v>97.805787278187623</v>
      </c>
      <c r="BA613" s="6">
        <f ca="1">Calc_Feed[[#This Row],[feedreq2000]]*Calc_Feed[[#This Row],[feedreqshift]]</f>
        <v>2.7685558313378933</v>
      </c>
      <c r="BB613" s="6">
        <f ca="1">AVERAGEIFS(LivePdtyDef[Pdty_shifter],LivePdtyDef[ANIMAL],Calc_Feed[[#This Row],[ANIMAL]],LivePdtyDef[YEAR],Calc_Feed[[#This Row],[YEAR]])</f>
        <v>0.74007519378354825</v>
      </c>
      <c r="BC613" s="6">
        <f>SUMIFS(data_live[feedreq],data_live[ANIMAL_GLOBIOM],Calc_Feed[[#This Row],[ANIMAL_GLOBIOM]],data_live[LiveItem],Calc_Feed[[#This Row],[FeedType]])</f>
        <v>3.7409115378992426</v>
      </c>
      <c r="BD613" s="3">
        <f ca="1">SUMIFS(calc_livestocknb[RealHerd],calc_livestocknb[ANIMAL_GLOBIOM],Calc_Feed[[#This Row],[ANIMAL_GLOBIOM]],calc_livestocknb[YEAR],Calc_Feed[[#This Row],[YEAR]])</f>
        <v>35.327366770466526</v>
      </c>
    </row>
    <row r="614" spans="10:56" x14ac:dyDescent="0.25">
      <c r="J614" s="3"/>
      <c r="L614" s="3"/>
      <c r="M614" s="3"/>
      <c r="N614" s="6"/>
      <c r="O614" s="3"/>
      <c r="P614" s="3"/>
      <c r="Q614" s="3"/>
      <c r="R614" s="8"/>
      <c r="S614" s="3"/>
      <c r="T614" s="8"/>
      <c r="U614" s="14"/>
      <c r="V614" s="7"/>
      <c r="W614" s="7"/>
      <c r="X614" s="7"/>
      <c r="Y614" s="7"/>
      <c r="Z614" s="7"/>
      <c r="AA614" s="7"/>
      <c r="AB614" s="7"/>
      <c r="AC614" s="7"/>
      <c r="AD614" s="8"/>
      <c r="AE614" s="279"/>
      <c r="AF614" s="3"/>
      <c r="AT614" t="s">
        <v>2396</v>
      </c>
      <c r="AU614" t="str">
        <f>VLOOKUP(VLOOKUP(Calc_Feed[[#This Row],[ANIMAL_GLOBIOM]],Herdcount[],2,FALSE),Live_scen[],2,FALSE)</f>
        <v>LowGrowth</v>
      </c>
      <c r="AV614" t="str">
        <f>VLOOKUP(Calc_Feed[[#This Row],[ANIMAL_GLOBIOM]],MapAnimal[],2,FALSE)</f>
        <v>sheep_goats</v>
      </c>
      <c r="AW614" t="s">
        <v>2394</v>
      </c>
      <c r="AX614" t="str">
        <f>IF(VLOOKUP(Calc_Feed[[#This Row],[FeedType]],FeedCropMap[],2,FALSE)=0,"",VLOOKUP(Calc_Feed[[#This Row],[FeedType]],FeedCropMap[],2,FALSE))</f>
        <v/>
      </c>
      <c r="AY614">
        <v>2025</v>
      </c>
      <c r="AZ614" s="3">
        <f ca="1">Calc_Feed[[#This Row],[feedreq]]*Calc_Feed[[#This Row],[herd]]</f>
        <v>0</v>
      </c>
      <c r="BA614" s="6">
        <f ca="1">Calc_Feed[[#This Row],[feedreq2000]]*Calc_Feed[[#This Row],[feedreqshift]]</f>
        <v>0</v>
      </c>
      <c r="BB614" s="6">
        <f ca="1">AVERAGEIFS(LivePdtyDef[Pdty_shifter],LivePdtyDef[ANIMAL],Calc_Feed[[#This Row],[ANIMAL]],LivePdtyDef[YEAR],Calc_Feed[[#This Row],[YEAR]])</f>
        <v>0.74007519378354825</v>
      </c>
      <c r="BC614" s="6">
        <f>SUMIFS(data_live[feedreq],data_live[ANIMAL_GLOBIOM],Calc_Feed[[#This Row],[ANIMAL_GLOBIOM]],data_live[LiveItem],Calc_Feed[[#This Row],[FeedType]])</f>
        <v>0</v>
      </c>
      <c r="BD614" s="3">
        <f ca="1">SUMIFS(calc_livestocknb[RealHerd],calc_livestocknb[ANIMAL_GLOBIOM],Calc_Feed[[#This Row],[ANIMAL_GLOBIOM]],calc_livestocknb[YEAR],Calc_Feed[[#This Row],[YEAR]])</f>
        <v>35.327366770466526</v>
      </c>
    </row>
    <row r="615" spans="10:56" x14ac:dyDescent="0.25">
      <c r="J615" s="3"/>
      <c r="L615" s="3"/>
      <c r="M615" s="3"/>
      <c r="N615" s="6"/>
      <c r="O615" s="3"/>
      <c r="P615" s="3"/>
      <c r="Q615" s="3"/>
      <c r="R615" s="8"/>
      <c r="S615" s="3"/>
      <c r="T615" s="8"/>
      <c r="U615" s="14"/>
      <c r="V615" s="7"/>
      <c r="W615" s="7"/>
      <c r="X615" s="7"/>
      <c r="Y615" s="7"/>
      <c r="Z615" s="7"/>
      <c r="AA615" s="7"/>
      <c r="AB615" s="7"/>
      <c r="AC615" s="7"/>
      <c r="AD615" s="8"/>
      <c r="AE615" s="279"/>
      <c r="AF615" s="3"/>
      <c r="AT615" t="s">
        <v>2396</v>
      </c>
      <c r="AU615" t="str">
        <f>VLOOKUP(VLOOKUP(Calc_Feed[[#This Row],[ANIMAL_GLOBIOM]],Herdcount[],2,FALSE),Live_scen[],2,FALSE)</f>
        <v>LowGrowth</v>
      </c>
      <c r="AV615" t="str">
        <f>VLOOKUP(Calc_Feed[[#This Row],[ANIMAL_GLOBIOM]],MapAnimal[],2,FALSE)</f>
        <v>sheep_goats</v>
      </c>
      <c r="AW615" t="s">
        <v>2395</v>
      </c>
      <c r="AX615" t="str">
        <f>IF(VLOOKUP(Calc_Feed[[#This Row],[FeedType]],FeedCropMap[],2,FALSE)=0,"",VLOOKUP(Calc_Feed[[#This Row],[FeedType]],FeedCropMap[],2,FALSE))</f>
        <v/>
      </c>
      <c r="AY615">
        <v>2025</v>
      </c>
      <c r="AZ615" s="3">
        <f ca="1">Calc_Feed[[#This Row],[feedreq]]*Calc_Feed[[#This Row],[herd]]</f>
        <v>0</v>
      </c>
      <c r="BA615" s="6">
        <f ca="1">Calc_Feed[[#This Row],[feedreq2000]]*Calc_Feed[[#This Row],[feedreqshift]]</f>
        <v>0</v>
      </c>
      <c r="BB615" s="6">
        <f ca="1">AVERAGEIFS(LivePdtyDef[Pdty_shifter],LivePdtyDef[ANIMAL],Calc_Feed[[#This Row],[ANIMAL]],LivePdtyDef[YEAR],Calc_Feed[[#This Row],[YEAR]])</f>
        <v>0.74007519378354825</v>
      </c>
      <c r="BC615" s="6">
        <f>SUMIFS(data_live[feedreq],data_live[ANIMAL_GLOBIOM],Calc_Feed[[#This Row],[ANIMAL_GLOBIOM]],data_live[LiveItem],Calc_Feed[[#This Row],[FeedType]])</f>
        <v>0</v>
      </c>
      <c r="BD615" s="3">
        <f ca="1">SUMIFS(calc_livestocknb[RealHerd],calc_livestocknb[ANIMAL_GLOBIOM],Calc_Feed[[#This Row],[ANIMAL_GLOBIOM]],calc_livestocknb[YEAR],Calc_Feed[[#This Row],[YEAR]])</f>
        <v>35.327366770466526</v>
      </c>
    </row>
    <row r="616" spans="10:56" x14ac:dyDescent="0.25">
      <c r="J616" s="3"/>
      <c r="L616" s="3"/>
      <c r="M616" s="3"/>
      <c r="N616" s="6"/>
      <c r="O616" s="3"/>
      <c r="P616" s="3"/>
      <c r="Q616" s="3"/>
      <c r="R616" s="8"/>
      <c r="S616" s="3"/>
      <c r="T616" s="8"/>
      <c r="U616" s="14"/>
      <c r="V616" s="7"/>
      <c r="W616" s="7"/>
      <c r="X616" s="7"/>
      <c r="Y616" s="7"/>
      <c r="Z616" s="7"/>
      <c r="AA616" s="7"/>
      <c r="AB616" s="7"/>
      <c r="AC616" s="7"/>
      <c r="AD616" s="8"/>
      <c r="AE616" s="279"/>
      <c r="AF616" s="3"/>
      <c r="AT616" t="s">
        <v>2396</v>
      </c>
      <c r="AU616" t="str">
        <f>VLOOKUP(VLOOKUP(Calc_Feed[[#This Row],[ANIMAL_GLOBIOM]],Herdcount[],2,FALSE),Live_scen[],2,FALSE)</f>
        <v>LowGrowth</v>
      </c>
      <c r="AV616" t="str">
        <f>VLOOKUP(Calc_Feed[[#This Row],[ANIMAL_GLOBIOM]],MapAnimal[],2,FALSE)</f>
        <v>sheep_goats</v>
      </c>
      <c r="AW616" t="s">
        <v>162</v>
      </c>
      <c r="AX616" t="str">
        <f>IF(VLOOKUP(Calc_Feed[[#This Row],[FeedType]],FeedCropMap[],2,FALSE)=0,"",VLOOKUP(Calc_Feed[[#This Row],[FeedType]],FeedCropMap[],2,FALSE))</f>
        <v>corn</v>
      </c>
      <c r="AY616">
        <v>2025</v>
      </c>
      <c r="AZ616" s="3">
        <f ca="1">Calc_Feed[[#This Row],[feedreq]]*Calc_Feed[[#This Row],[herd]]</f>
        <v>0.51186822601075166</v>
      </c>
      <c r="BA616" s="6">
        <f ca="1">Calc_Feed[[#This Row],[feedreq2000]]*Calc_Feed[[#This Row],[feedreqshift]]</f>
        <v>1.4489283317846111E-2</v>
      </c>
      <c r="BB616" s="6">
        <f ca="1">AVERAGEIFS(LivePdtyDef[Pdty_shifter],LivePdtyDef[ANIMAL],Calc_Feed[[#This Row],[ANIMAL]],LivePdtyDef[YEAR],Calc_Feed[[#This Row],[YEAR]])</f>
        <v>0.74007519378354825</v>
      </c>
      <c r="BC616" s="6">
        <f>SUMIFS(data_live[feedreq],data_live[ANIMAL_GLOBIOM],Calc_Feed[[#This Row],[ANIMAL_GLOBIOM]],data_live[LiveItem],Calc_Feed[[#This Row],[FeedType]])</f>
        <v>1.9578123195524683E-2</v>
      </c>
      <c r="BD616" s="3">
        <f ca="1">SUMIFS(calc_livestocknb[RealHerd],calc_livestocknb[ANIMAL_GLOBIOM],Calc_Feed[[#This Row],[ANIMAL_GLOBIOM]],calc_livestocknb[YEAR],Calc_Feed[[#This Row],[YEAR]])</f>
        <v>35.327366770466526</v>
      </c>
    </row>
    <row r="617" spans="10:56" x14ac:dyDescent="0.25">
      <c r="J617" s="3"/>
      <c r="L617" s="3"/>
      <c r="M617" s="3"/>
      <c r="N617" s="6"/>
      <c r="O617" s="3"/>
      <c r="P617" s="3"/>
      <c r="Q617" s="3"/>
      <c r="R617" s="8"/>
      <c r="S617" s="3"/>
      <c r="T617" s="8"/>
      <c r="U617" s="14"/>
      <c r="V617" s="7"/>
      <c r="W617" s="7"/>
      <c r="X617" s="7"/>
      <c r="Y617" s="7"/>
      <c r="Z617" s="7"/>
      <c r="AA617" s="7"/>
      <c r="AB617" s="7"/>
      <c r="AC617" s="7"/>
      <c r="AD617" s="8"/>
      <c r="AE617" s="279"/>
      <c r="AF617" s="3"/>
      <c r="AT617" t="s">
        <v>2396</v>
      </c>
      <c r="AU617" t="str">
        <f>VLOOKUP(VLOOKUP(Calc_Feed[[#This Row],[ANIMAL_GLOBIOM]],Herdcount[],2,FALSE),Live_scen[],2,FALSE)</f>
        <v>LowGrowth</v>
      </c>
      <c r="AV617" t="str">
        <f>VLOOKUP(Calc_Feed[[#This Row],[ANIMAL_GLOBIOM]],MapAnimal[],2,FALSE)</f>
        <v>sheep_goats</v>
      </c>
      <c r="AW617" t="s">
        <v>2409</v>
      </c>
      <c r="AX617" t="str">
        <f>IF(VLOOKUP(Calc_Feed[[#This Row],[FeedType]],FeedCropMap[],2,FALSE)=0,"",VLOOKUP(Calc_Feed[[#This Row],[FeedType]],FeedCropMap[],2,FALSE))</f>
        <v>soycake</v>
      </c>
      <c r="AY617">
        <v>2025</v>
      </c>
      <c r="AZ617" s="3">
        <f ca="1">Calc_Feed[[#This Row],[feedreq]]*Calc_Feed[[#This Row],[herd]]</f>
        <v>0</v>
      </c>
      <c r="BA617" s="6">
        <f ca="1">Calc_Feed[[#This Row],[feedreq2000]]*Calc_Feed[[#This Row],[feedreqshift]]</f>
        <v>0</v>
      </c>
      <c r="BB617" s="6">
        <f ca="1">AVERAGEIFS(LivePdtyDef[Pdty_shifter],LivePdtyDef[ANIMAL],Calc_Feed[[#This Row],[ANIMAL]],LivePdtyDef[YEAR],Calc_Feed[[#This Row],[YEAR]])</f>
        <v>0.74007519378354825</v>
      </c>
      <c r="BC617" s="6">
        <f>SUMIFS(data_live[feedreq],data_live[ANIMAL_GLOBIOM],Calc_Feed[[#This Row],[ANIMAL_GLOBIOM]],data_live[LiveItem],Calc_Feed[[#This Row],[FeedType]])</f>
        <v>0</v>
      </c>
      <c r="BD617" s="3">
        <f ca="1">SUMIFS(calc_livestocknb[RealHerd],calc_livestocknb[ANIMAL_GLOBIOM],Calc_Feed[[#This Row],[ANIMAL_GLOBIOM]],calc_livestocknb[YEAR],Calc_Feed[[#This Row],[YEAR]])</f>
        <v>35.327366770466526</v>
      </c>
    </row>
    <row r="618" spans="10:56" x14ac:dyDescent="0.25">
      <c r="J618" s="3"/>
      <c r="L618" s="3"/>
      <c r="M618" s="3"/>
      <c r="N618" s="6"/>
      <c r="O618" s="3"/>
      <c r="P618" s="3"/>
      <c r="Q618" s="3"/>
      <c r="R618" s="8"/>
      <c r="S618" s="3"/>
      <c r="T618" s="8"/>
      <c r="U618" s="14"/>
      <c r="V618" s="7"/>
      <c r="W618" s="7"/>
      <c r="X618" s="7"/>
      <c r="Y618" s="7"/>
      <c r="Z618" s="7"/>
      <c r="AA618" s="7"/>
      <c r="AB618" s="7"/>
      <c r="AC618" s="7"/>
      <c r="AD618" s="8"/>
      <c r="AE618" s="279"/>
      <c r="AF618" s="3"/>
      <c r="AT618" t="s">
        <v>2396</v>
      </c>
      <c r="AU618" t="str">
        <f>VLOOKUP(VLOOKUP(Calc_Feed[[#This Row],[ANIMAL_GLOBIOM]],Herdcount[],2,FALSE),Live_scen[],2,FALSE)</f>
        <v>LowGrowth</v>
      </c>
      <c r="AV618" t="str">
        <f>VLOOKUP(Calc_Feed[[#This Row],[ANIMAL_GLOBIOM]],MapAnimal[],2,FALSE)</f>
        <v>sheep_goats</v>
      </c>
      <c r="AW618" t="s">
        <v>2408</v>
      </c>
      <c r="AX618" t="str">
        <f>IF(VLOOKUP(Calc_Feed[[#This Row],[FeedType]],FeedCropMap[],2,FALSE)=0,"",VLOOKUP(Calc_Feed[[#This Row],[FeedType]],FeedCropMap[],2,FALSE))</f>
        <v>cereal_other</v>
      </c>
      <c r="AY618">
        <v>2025</v>
      </c>
      <c r="AZ618" s="3">
        <f ca="1">Calc_Feed[[#This Row],[feedreq]]*Calc_Feed[[#This Row],[herd]]</f>
        <v>0.29795759313278031</v>
      </c>
      <c r="BA618" s="6">
        <f ca="1">Calc_Feed[[#This Row],[feedreq2000]]*Calc_Feed[[#This Row],[feedreqshift]]</f>
        <v>8.4341863085553026E-3</v>
      </c>
      <c r="BB618" s="6">
        <f ca="1">AVERAGEIFS(LivePdtyDef[Pdty_shifter],LivePdtyDef[ANIMAL],Calc_Feed[[#This Row],[ANIMAL]],LivePdtyDef[YEAR],Calc_Feed[[#This Row],[YEAR]])</f>
        <v>0.74007519378354825</v>
      </c>
      <c r="BC618" s="6">
        <f>SUMIFS(data_live[feedreq],data_live[ANIMAL_GLOBIOM],Calc_Feed[[#This Row],[ANIMAL_GLOBIOM]],data_live[LiveItem],Calc_Feed[[#This Row],[FeedType]])</f>
        <v>1.1396391041613633E-2</v>
      </c>
      <c r="BD618" s="3">
        <f ca="1">SUMIFS(calc_livestocknb[RealHerd],calc_livestocknb[ANIMAL_GLOBIOM],Calc_Feed[[#This Row],[ANIMAL_GLOBIOM]],calc_livestocknb[YEAR],Calc_Feed[[#This Row],[YEAR]])</f>
        <v>35.327366770466526</v>
      </c>
    </row>
    <row r="619" spans="10:56" x14ac:dyDescent="0.25">
      <c r="J619" s="3"/>
      <c r="L619" s="3"/>
      <c r="M619" s="3"/>
      <c r="N619" s="6"/>
      <c r="O619" s="3"/>
      <c r="P619" s="3"/>
      <c r="Q619" s="3"/>
      <c r="R619" s="8"/>
      <c r="S619" s="3"/>
      <c r="T619" s="8"/>
      <c r="U619" s="14"/>
      <c r="V619" s="7"/>
      <c r="W619" s="7"/>
      <c r="X619" s="7"/>
      <c r="Y619" s="7"/>
      <c r="Z619" s="7"/>
      <c r="AA619" s="7"/>
      <c r="AB619" s="7"/>
      <c r="AC619" s="7"/>
      <c r="AD619" s="8"/>
      <c r="AE619" s="279"/>
      <c r="AF619" s="3"/>
      <c r="AT619" t="s">
        <v>2396</v>
      </c>
      <c r="AU619" t="str">
        <f>VLOOKUP(VLOOKUP(Calc_Feed[[#This Row],[ANIMAL_GLOBIOM]],Herdcount[],2,FALSE),Live_scen[],2,FALSE)</f>
        <v>LowGrowth</v>
      </c>
      <c r="AV619" t="str">
        <f>VLOOKUP(Calc_Feed[[#This Row],[ANIMAL_GLOBIOM]],MapAnimal[],2,FALSE)</f>
        <v>sheep_goats</v>
      </c>
      <c r="AW619" t="s">
        <v>2401</v>
      </c>
      <c r="AX619" t="str">
        <f>IF(VLOOKUP(Calc_Feed[[#This Row],[FeedType]],FeedCropMap[],2,FALSE)=0,"",VLOOKUP(Calc_Feed[[#This Row],[FeedType]],FeedCropMap[],2,FALSE))</f>
        <v>wheat</v>
      </c>
      <c r="AY619">
        <v>2025</v>
      </c>
      <c r="AZ619" s="3">
        <f ca="1">Calc_Feed[[#This Row],[feedreq]]*Calc_Feed[[#This Row],[herd]]</f>
        <v>3.9217361712773244</v>
      </c>
      <c r="BA619" s="6">
        <f ca="1">Calc_Feed[[#This Row],[feedreq2000]]*Calc_Feed[[#This Row],[feedreqshift]]</f>
        <v>0.11101127906753223</v>
      </c>
      <c r="BB619" s="6">
        <f ca="1">AVERAGEIFS(LivePdtyDef[Pdty_shifter],LivePdtyDef[ANIMAL],Calc_Feed[[#This Row],[ANIMAL]],LivePdtyDef[YEAR],Calc_Feed[[#This Row],[YEAR]])</f>
        <v>0.74007519378354825</v>
      </c>
      <c r="BC619" s="6">
        <f>SUMIFS(data_live[feedreq],data_live[ANIMAL_GLOBIOM],Calc_Feed[[#This Row],[ANIMAL_GLOBIOM]],data_live[LiveItem],Calc_Feed[[#This Row],[FeedType]])</f>
        <v>0.15</v>
      </c>
      <c r="BD619" s="3">
        <f ca="1">SUMIFS(calc_livestocknb[RealHerd],calc_livestocknb[ANIMAL_GLOBIOM],Calc_Feed[[#This Row],[ANIMAL_GLOBIOM]],calc_livestocknb[YEAR],Calc_Feed[[#This Row],[YEAR]])</f>
        <v>35.327366770466526</v>
      </c>
    </row>
    <row r="620" spans="10:56" x14ac:dyDescent="0.25">
      <c r="J620" s="3"/>
      <c r="L620" s="3"/>
      <c r="M620" s="3"/>
      <c r="N620" s="6"/>
      <c r="O620" s="3"/>
      <c r="P620" s="3"/>
      <c r="Q620" s="3"/>
      <c r="R620" s="8"/>
      <c r="S620" s="3"/>
      <c r="T620" s="8"/>
      <c r="U620" s="14"/>
      <c r="V620" s="7"/>
      <c r="W620" s="7"/>
      <c r="X620" s="7"/>
      <c r="Y620" s="7"/>
      <c r="Z620" s="7"/>
      <c r="AA620" s="7"/>
      <c r="AB620" s="7"/>
      <c r="AC620" s="7"/>
      <c r="AD620" s="8"/>
      <c r="AE620" s="279"/>
      <c r="AF620" s="3"/>
      <c r="AT620" t="s">
        <v>2396</v>
      </c>
      <c r="AU620" t="str">
        <f>VLOOKUP(VLOOKUP(Calc_Feed[[#This Row],[ANIMAL_GLOBIOM]],Herdcount[],2,FALSE),Live_scen[],2,FALSE)</f>
        <v>LowGrowth</v>
      </c>
      <c r="AV620" t="str">
        <f>VLOOKUP(Calc_Feed[[#This Row],[ANIMAL_GLOBIOM]],MapAnimal[],2,FALSE)</f>
        <v>sheep_goats</v>
      </c>
      <c r="AW620" t="s">
        <v>2402</v>
      </c>
      <c r="AX620" t="str">
        <f>IF(VLOOKUP(Calc_Feed[[#This Row],[FeedType]],FeedCropMap[],2,FALSE)=0,"",VLOOKUP(Calc_Feed[[#This Row],[FeedType]],FeedCropMap[],2,FALSE))</f>
        <v>sorghum</v>
      </c>
      <c r="AY620">
        <v>2025</v>
      </c>
      <c r="AZ620" s="3">
        <f ca="1">Calc_Feed[[#This Row],[feedreq]]*Calc_Feed[[#This Row],[herd]]</f>
        <v>0</v>
      </c>
      <c r="BA620" s="6">
        <f ca="1">Calc_Feed[[#This Row],[feedreq2000]]*Calc_Feed[[#This Row],[feedreqshift]]</f>
        <v>0</v>
      </c>
      <c r="BB620" s="6">
        <f ca="1">AVERAGEIFS(LivePdtyDef[Pdty_shifter],LivePdtyDef[ANIMAL],Calc_Feed[[#This Row],[ANIMAL]],LivePdtyDef[YEAR],Calc_Feed[[#This Row],[YEAR]])</f>
        <v>0.74007519378354825</v>
      </c>
      <c r="BC620" s="6">
        <f>SUMIFS(data_live[feedreq],data_live[ANIMAL_GLOBIOM],Calc_Feed[[#This Row],[ANIMAL_GLOBIOM]],data_live[LiveItem],Calc_Feed[[#This Row],[FeedType]])</f>
        <v>0</v>
      </c>
      <c r="BD620" s="3">
        <f ca="1">SUMIFS(calc_livestocknb[RealHerd],calc_livestocknb[ANIMAL_GLOBIOM],Calc_Feed[[#This Row],[ANIMAL_GLOBIOM]],calc_livestocknb[YEAR],Calc_Feed[[#This Row],[YEAR]])</f>
        <v>35.327366770466526</v>
      </c>
    </row>
    <row r="621" spans="10:56" x14ac:dyDescent="0.25">
      <c r="J621" s="3"/>
      <c r="L621" s="3"/>
      <c r="M621" s="3"/>
      <c r="N621" s="6"/>
      <c r="O621" s="3"/>
      <c r="P621" s="3"/>
      <c r="Q621" s="3"/>
      <c r="R621" s="8"/>
      <c r="S621" s="3"/>
      <c r="T621" s="8"/>
      <c r="U621" s="14"/>
      <c r="V621" s="7"/>
      <c r="W621" s="7"/>
      <c r="X621" s="7"/>
      <c r="Y621" s="7"/>
      <c r="Z621" s="7"/>
      <c r="AA621" s="7"/>
      <c r="AB621" s="7"/>
      <c r="AC621" s="7"/>
      <c r="AD621" s="8"/>
      <c r="AE621" s="279"/>
      <c r="AF621" s="3"/>
      <c r="AT621" t="s">
        <v>2396</v>
      </c>
      <c r="AU621" t="str">
        <f>VLOOKUP(VLOOKUP(Calc_Feed[[#This Row],[ANIMAL_GLOBIOM]],Herdcount[],2,FALSE),Live_scen[],2,FALSE)</f>
        <v>LowGrowth</v>
      </c>
      <c r="AV621" t="str">
        <f>VLOOKUP(Calc_Feed[[#This Row],[ANIMAL_GLOBIOM]],MapAnimal[],2,FALSE)</f>
        <v>sheep_goats</v>
      </c>
      <c r="AW621" t="s">
        <v>2403</v>
      </c>
      <c r="AX621" t="str">
        <f>IF(VLOOKUP(Calc_Feed[[#This Row],[FeedType]],FeedCropMap[],2,FALSE)=0,"",VLOOKUP(Calc_Feed[[#This Row],[FeedType]],FeedCropMap[],2,FALSE))</f>
        <v/>
      </c>
      <c r="AY621">
        <v>2025</v>
      </c>
      <c r="AZ621" s="3">
        <f ca="1">Calc_Feed[[#This Row],[feedreq]]*Calc_Feed[[#This Row],[herd]]</f>
        <v>0</v>
      </c>
      <c r="BA621" s="6">
        <f ca="1">Calc_Feed[[#This Row],[feedreq2000]]*Calc_Feed[[#This Row],[feedreqshift]]</f>
        <v>0</v>
      </c>
      <c r="BB621" s="6">
        <f ca="1">AVERAGEIFS(LivePdtyDef[Pdty_shifter],LivePdtyDef[ANIMAL],Calc_Feed[[#This Row],[ANIMAL]],LivePdtyDef[YEAR],Calc_Feed[[#This Row],[YEAR]])</f>
        <v>0.74007519378354825</v>
      </c>
      <c r="BC621" s="6">
        <f>SUMIFS(data_live[feedreq],data_live[ANIMAL_GLOBIOM],Calc_Feed[[#This Row],[ANIMAL_GLOBIOM]],data_live[LiveItem],Calc_Feed[[#This Row],[FeedType]])</f>
        <v>0</v>
      </c>
      <c r="BD621" s="3">
        <f ca="1">SUMIFS(calc_livestocknb[RealHerd],calc_livestocknb[ANIMAL_GLOBIOM],Calc_Feed[[#This Row],[ANIMAL_GLOBIOM]],calc_livestocknb[YEAR],Calc_Feed[[#This Row],[YEAR]])</f>
        <v>35.327366770466526</v>
      </c>
    </row>
    <row r="622" spans="10:56" x14ac:dyDescent="0.25">
      <c r="J622" s="3"/>
      <c r="L622" s="3"/>
      <c r="M622" s="3"/>
      <c r="N622" s="6"/>
      <c r="O622" s="3"/>
      <c r="P622" s="3"/>
      <c r="Q622" s="3"/>
      <c r="R622" s="8"/>
      <c r="S622" s="3"/>
      <c r="T622" s="8"/>
      <c r="U622" s="14"/>
      <c r="V622" s="7"/>
      <c r="W622" s="7"/>
      <c r="X622" s="7"/>
      <c r="Y622" s="7"/>
      <c r="Z622" s="7"/>
      <c r="AA622" s="7"/>
      <c r="AB622" s="7"/>
      <c r="AC622" s="7"/>
      <c r="AD622" s="8"/>
      <c r="AE622" s="279"/>
      <c r="AF622" s="3"/>
      <c r="AT622" t="s">
        <v>2396</v>
      </c>
      <c r="AU622" t="str">
        <f>VLOOKUP(VLOOKUP(Calc_Feed[[#This Row],[ANIMAL_GLOBIOM]],Herdcount[],2,FALSE),Live_scen[],2,FALSE)</f>
        <v>LowGrowth</v>
      </c>
      <c r="AV622" t="str">
        <f>VLOOKUP(Calc_Feed[[#This Row],[ANIMAL_GLOBIOM]],MapAnimal[],2,FALSE)</f>
        <v>sheep_goats</v>
      </c>
      <c r="AW622" t="s">
        <v>2404</v>
      </c>
      <c r="AX622" t="str">
        <f>IF(VLOOKUP(Calc_Feed[[#This Row],[FeedType]],FeedCropMap[],2,FALSE)=0,"",VLOOKUP(Calc_Feed[[#This Row],[FeedType]],FeedCropMap[],2,FALSE))</f>
        <v/>
      </c>
      <c r="AY622">
        <v>2025</v>
      </c>
      <c r="AZ622" s="3">
        <f ca="1">Calc_Feed[[#This Row],[feedreq]]*Calc_Feed[[#This Row],[herd]]</f>
        <v>0.99874152757254808</v>
      </c>
      <c r="BA622" s="6">
        <f ca="1">Calc_Feed[[#This Row],[feedreq2000]]*Calc_Feed[[#This Row],[feedreqshift]]</f>
        <v>2.8271043637690264E-2</v>
      </c>
      <c r="BB622" s="6">
        <f ca="1">AVERAGEIFS(LivePdtyDef[Pdty_shifter],LivePdtyDef[ANIMAL],Calc_Feed[[#This Row],[ANIMAL]],LivePdtyDef[YEAR],Calc_Feed[[#This Row],[YEAR]])</f>
        <v>0.74007519378354825</v>
      </c>
      <c r="BC622" s="6">
        <f>SUMIFS(data_live[feedreq],data_live[ANIMAL_GLOBIOM],Calc_Feed[[#This Row],[ANIMAL_GLOBIOM]],data_live[LiveItem],Calc_Feed[[#This Row],[FeedType]])</f>
        <v>3.8200231375352341E-2</v>
      </c>
      <c r="BD622" s="3">
        <f ca="1">SUMIFS(calc_livestocknb[RealHerd],calc_livestocknb[ANIMAL_GLOBIOM],Calc_Feed[[#This Row],[ANIMAL_GLOBIOM]],calc_livestocknb[YEAR],Calc_Feed[[#This Row],[YEAR]])</f>
        <v>35.327366770466526</v>
      </c>
    </row>
    <row r="623" spans="10:56" x14ac:dyDescent="0.25">
      <c r="J623" s="3"/>
      <c r="L623" s="3"/>
      <c r="M623" s="3"/>
      <c r="N623" s="6"/>
      <c r="O623" s="3"/>
      <c r="P623" s="3"/>
      <c r="Q623" s="3"/>
      <c r="R623" s="8"/>
      <c r="S623" s="3"/>
      <c r="T623" s="8"/>
      <c r="U623" s="14"/>
      <c r="V623" s="7"/>
      <c r="W623" s="7"/>
      <c r="X623" s="7"/>
      <c r="Y623" s="7"/>
      <c r="Z623" s="7"/>
      <c r="AA623" s="7"/>
      <c r="AB623" s="7"/>
      <c r="AC623" s="7"/>
      <c r="AD623" s="8"/>
      <c r="AE623" s="279"/>
      <c r="AF623" s="3"/>
      <c r="AT623" t="s">
        <v>2396</v>
      </c>
      <c r="AU623" t="str">
        <f>VLOOKUP(VLOOKUP(Calc_Feed[[#This Row],[ANIMAL_GLOBIOM]],Herdcount[],2,FALSE),Live_scen[],2,FALSE)</f>
        <v>LowGrowth</v>
      </c>
      <c r="AV623" t="str">
        <f>VLOOKUP(Calc_Feed[[#This Row],[ANIMAL_GLOBIOM]],MapAnimal[],2,FALSE)</f>
        <v>sheep_goats</v>
      </c>
      <c r="AW623" t="s">
        <v>2405</v>
      </c>
      <c r="AX623" t="str">
        <f>IF(VLOOKUP(Calc_Feed[[#This Row],[FeedType]],FeedCropMap[],2,FALSE)=0,"",VLOOKUP(Calc_Feed[[#This Row],[FeedType]],FeedCropMap[],2,FALSE))</f>
        <v/>
      </c>
      <c r="AY623">
        <v>2025</v>
      </c>
      <c r="AZ623" s="3">
        <f ca="1">Calc_Feed[[#This Row],[feedreq]]*Calc_Feed[[#This Row],[herd]]</f>
        <v>1.3245888190645638</v>
      </c>
      <c r="BA623" s="6">
        <f ca="1">Calc_Feed[[#This Row],[feedreq2000]]*Calc_Feed[[#This Row],[feedreqshift]]</f>
        <v>3.749469434477954E-2</v>
      </c>
      <c r="BB623" s="6">
        <f ca="1">AVERAGEIFS(LivePdtyDef[Pdty_shifter],LivePdtyDef[ANIMAL],Calc_Feed[[#This Row],[ANIMAL]],LivePdtyDef[YEAR],Calc_Feed[[#This Row],[YEAR]])</f>
        <v>0.74007519378354825</v>
      </c>
      <c r="BC623" s="6">
        <f>SUMIFS(data_live[feedreq],data_live[ANIMAL_GLOBIOM],Calc_Feed[[#This Row],[ANIMAL_GLOBIOM]],data_live[LiveItem],Calc_Feed[[#This Row],[FeedType]])</f>
        <v>5.0663357804349961E-2</v>
      </c>
      <c r="BD623" s="3">
        <f ca="1">SUMIFS(calc_livestocknb[RealHerd],calc_livestocknb[ANIMAL_GLOBIOM],Calc_Feed[[#This Row],[ANIMAL_GLOBIOM]],calc_livestocknb[YEAR],Calc_Feed[[#This Row],[YEAR]])</f>
        <v>35.327366770466526</v>
      </c>
    </row>
    <row r="624" spans="10:56" x14ac:dyDescent="0.25">
      <c r="J624" s="3"/>
      <c r="L624" s="3"/>
      <c r="M624" s="3"/>
      <c r="N624" s="6"/>
      <c r="O624" s="3"/>
      <c r="P624" s="3"/>
      <c r="Q624" s="3"/>
      <c r="R624" s="8"/>
      <c r="S624" s="3"/>
      <c r="T624" s="8"/>
      <c r="U624" s="14"/>
      <c r="V624" s="7"/>
      <c r="W624" s="7"/>
      <c r="X624" s="7"/>
      <c r="Y624" s="7"/>
      <c r="Z624" s="7"/>
      <c r="AA624" s="7"/>
      <c r="AB624" s="7"/>
      <c r="AC624" s="7"/>
      <c r="AD624" s="8"/>
      <c r="AE624" s="279"/>
      <c r="AF624" s="3"/>
      <c r="AT624" t="s">
        <v>2396</v>
      </c>
      <c r="AU624" t="str">
        <f>VLOOKUP(VLOOKUP(Calc_Feed[[#This Row],[ANIMAL_GLOBIOM]],Herdcount[],2,FALSE),Live_scen[],2,FALSE)</f>
        <v>LowGrowth</v>
      </c>
      <c r="AV624" t="str">
        <f>VLOOKUP(Calc_Feed[[#This Row],[ANIMAL_GLOBIOM]],MapAnimal[],2,FALSE)</f>
        <v>sheep_goats</v>
      </c>
      <c r="AW624" t="s">
        <v>1146</v>
      </c>
      <c r="AX624" t="str">
        <f>IF(VLOOKUP(Calc_Feed[[#This Row],[FeedType]],FeedCropMap[],2,FALSE)=0,"",VLOOKUP(Calc_Feed[[#This Row],[FeedType]],FeedCropMap[],2,FALSE))</f>
        <v>rice</v>
      </c>
      <c r="AY624">
        <v>2025</v>
      </c>
      <c r="AZ624" s="3">
        <f ca="1">Calc_Feed[[#This Row],[feedreq]]*Calc_Feed[[#This Row],[herd]]</f>
        <v>0</v>
      </c>
      <c r="BA624" s="6">
        <f ca="1">Calc_Feed[[#This Row],[feedreq2000]]*Calc_Feed[[#This Row],[feedreqshift]]</f>
        <v>0</v>
      </c>
      <c r="BB624" s="6">
        <f ca="1">AVERAGEIFS(LivePdtyDef[Pdty_shifter],LivePdtyDef[ANIMAL],Calc_Feed[[#This Row],[ANIMAL]],LivePdtyDef[YEAR],Calc_Feed[[#This Row],[YEAR]])</f>
        <v>0.74007519378354825</v>
      </c>
      <c r="BC624" s="6">
        <f>SUMIFS(data_live[feedreq],data_live[ANIMAL_GLOBIOM],Calc_Feed[[#This Row],[ANIMAL_GLOBIOM]],data_live[LiveItem],Calc_Feed[[#This Row],[FeedType]])</f>
        <v>0</v>
      </c>
      <c r="BD624" s="3">
        <f ca="1">SUMIFS(calc_livestocknb[RealHerd],calc_livestocknb[ANIMAL_GLOBIOM],Calc_Feed[[#This Row],[ANIMAL_GLOBIOM]],calc_livestocknb[YEAR],Calc_Feed[[#This Row],[YEAR]])</f>
        <v>35.327366770466526</v>
      </c>
    </row>
    <row r="625" spans="10:56" x14ac:dyDescent="0.25">
      <c r="J625" s="3"/>
      <c r="L625" s="3"/>
      <c r="M625" s="3"/>
      <c r="N625" s="6"/>
      <c r="O625" s="3"/>
      <c r="P625" s="3"/>
      <c r="Q625" s="3"/>
      <c r="R625" s="8"/>
      <c r="S625" s="3"/>
      <c r="T625" s="8"/>
      <c r="U625" s="14"/>
      <c r="V625" s="7"/>
      <c r="W625" s="7"/>
      <c r="X625" s="7"/>
      <c r="Y625" s="7"/>
      <c r="Z625" s="7"/>
      <c r="AA625" s="7"/>
      <c r="AB625" s="7"/>
      <c r="AC625" s="7"/>
      <c r="AD625" s="8"/>
      <c r="AE625" s="279"/>
      <c r="AF625" s="3"/>
      <c r="AT625" t="s">
        <v>2396</v>
      </c>
      <c r="AU625" t="str">
        <f>VLOOKUP(VLOOKUP(Calc_Feed[[#This Row],[ANIMAL_GLOBIOM]],Herdcount[],2,FALSE),Live_scen[],2,FALSE)</f>
        <v>LowGrowth</v>
      </c>
      <c r="AV625" t="str">
        <f>VLOOKUP(Calc_Feed[[#This Row],[ANIMAL_GLOBIOM]],MapAnimal[],2,FALSE)</f>
        <v>sheep_goats</v>
      </c>
      <c r="AW625" t="s">
        <v>2407</v>
      </c>
      <c r="AX625" t="str">
        <f>IF(VLOOKUP(Calc_Feed[[#This Row],[FeedType]],FeedCropMap[],2,FALSE)=0,"",VLOOKUP(Calc_Feed[[#This Row],[FeedType]],FeedCropMap[],2,FALSE))</f>
        <v>barley</v>
      </c>
      <c r="AY625">
        <v>2025</v>
      </c>
      <c r="AZ625" s="3">
        <f ca="1">Calc_Feed[[#This Row],[feedreq]]*Calc_Feed[[#This Row],[herd]]</f>
        <v>7.7320416070467211</v>
      </c>
      <c r="BA625" s="6">
        <f ca="1">Calc_Feed[[#This Row],[feedreq2000]]*Calc_Feed[[#This Row],[feedreqshift]]</f>
        <v>0.21886832543405593</v>
      </c>
      <c r="BB625" s="6">
        <f ca="1">AVERAGEIFS(LivePdtyDef[Pdty_shifter],LivePdtyDef[ANIMAL],Calc_Feed[[#This Row],[ANIMAL]],LivePdtyDef[YEAR],Calc_Feed[[#This Row],[YEAR]])</f>
        <v>0.74007519378354825</v>
      </c>
      <c r="BC625" s="6">
        <f>SUMIFS(data_live[feedreq],data_live[ANIMAL_GLOBIOM],Calc_Feed[[#This Row],[ANIMAL_GLOBIOM]],data_live[LiveItem],Calc_Feed[[#This Row],[FeedType]])</f>
        <v>0.29573795645698797</v>
      </c>
      <c r="BD625" s="3">
        <f ca="1">SUMIFS(calc_livestocknb[RealHerd],calc_livestocknb[ANIMAL_GLOBIOM],Calc_Feed[[#This Row],[ANIMAL_GLOBIOM]],calc_livestocknb[YEAR],Calc_Feed[[#This Row],[YEAR]])</f>
        <v>35.327366770466526</v>
      </c>
    </row>
    <row r="626" spans="10:56" x14ac:dyDescent="0.25">
      <c r="J626" s="3"/>
      <c r="L626" s="3"/>
      <c r="M626" s="3"/>
      <c r="N626" s="6"/>
      <c r="O626" s="3"/>
      <c r="P626" s="3"/>
      <c r="Q626" s="3"/>
      <c r="R626" s="8"/>
      <c r="S626" s="3"/>
      <c r="T626" s="8"/>
      <c r="U626" s="14"/>
      <c r="V626" s="7"/>
      <c r="W626" s="7"/>
      <c r="X626" s="7"/>
      <c r="Y626" s="7"/>
      <c r="Z626" s="7"/>
      <c r="AA626" s="7"/>
      <c r="AB626" s="7"/>
      <c r="AC626" s="7"/>
      <c r="AD626" s="8"/>
      <c r="AE626" s="279"/>
      <c r="AF626" s="3"/>
      <c r="AT626" t="s">
        <v>2398</v>
      </c>
      <c r="AU626" t="str">
        <f>VLOOKUP(VLOOKUP(Calc_Feed[[#This Row],[ANIMAL_GLOBIOM]],Herdcount[],2,FALSE),Live_scen[],2,FALSE)</f>
        <v>LowGrowth</v>
      </c>
      <c r="AV626" t="str">
        <f>VLOOKUP(Calc_Feed[[#This Row],[ANIMAL_GLOBIOM]],MapAnimal[],2,FALSE)</f>
        <v>sheep_goats</v>
      </c>
      <c r="AW626" t="s">
        <v>2392</v>
      </c>
      <c r="AX626" t="str">
        <f>IF(VLOOKUP(Calc_Feed[[#This Row],[FeedType]],FeedCropMap[],2,FALSE)=0,"",VLOOKUP(Calc_Feed[[#This Row],[FeedType]],FeedCropMap[],2,FALSE))</f>
        <v/>
      </c>
      <c r="AY626">
        <v>2025</v>
      </c>
      <c r="AZ626" s="3">
        <f ca="1">Calc_Feed[[#This Row],[feedreq]]*Calc_Feed[[#This Row],[herd]]</f>
        <v>0</v>
      </c>
      <c r="BA626" s="6">
        <f ca="1">Calc_Feed[[#This Row],[feedreq2000]]*Calc_Feed[[#This Row],[feedreqshift]]</f>
        <v>0</v>
      </c>
      <c r="BB626" s="6">
        <f ca="1">AVERAGEIFS(LivePdtyDef[Pdty_shifter],LivePdtyDef[ANIMAL],Calc_Feed[[#This Row],[ANIMAL]],LivePdtyDef[YEAR],Calc_Feed[[#This Row],[YEAR]])</f>
        <v>0.74007519378354825</v>
      </c>
      <c r="BC626" s="6">
        <f>SUMIFS(data_live[feedreq],data_live[ANIMAL_GLOBIOM],Calc_Feed[[#This Row],[ANIMAL_GLOBIOM]],data_live[LiveItem],Calc_Feed[[#This Row],[FeedType]])</f>
        <v>0</v>
      </c>
      <c r="BD626" s="3">
        <f ca="1">SUMIFS(calc_livestocknb[RealHerd],calc_livestocknb[ANIMAL_GLOBIOM],Calc_Feed[[#This Row],[ANIMAL_GLOBIOM]],calc_livestocknb[YEAR],Calc_Feed[[#This Row],[YEAR]])</f>
        <v>0</v>
      </c>
    </row>
    <row r="627" spans="10:56" x14ac:dyDescent="0.25">
      <c r="J627" s="3"/>
      <c r="L627" s="3"/>
      <c r="M627" s="3"/>
      <c r="N627" s="6"/>
      <c r="O627" s="3"/>
      <c r="P627" s="3"/>
      <c r="Q627" s="3"/>
      <c r="R627" s="8"/>
      <c r="S627" s="3"/>
      <c r="T627" s="8"/>
      <c r="U627" s="14"/>
      <c r="V627" s="7"/>
      <c r="W627" s="7"/>
      <c r="X627" s="7"/>
      <c r="Y627" s="7"/>
      <c r="Z627" s="7"/>
      <c r="AA627" s="7"/>
      <c r="AB627" s="7"/>
      <c r="AC627" s="7"/>
      <c r="AD627" s="8"/>
      <c r="AE627" s="279"/>
      <c r="AF627" s="3"/>
      <c r="AT627" t="s">
        <v>2398</v>
      </c>
      <c r="AU627" t="str">
        <f>VLOOKUP(VLOOKUP(Calc_Feed[[#This Row],[ANIMAL_GLOBIOM]],Herdcount[],2,FALSE),Live_scen[],2,FALSE)</f>
        <v>LowGrowth</v>
      </c>
      <c r="AV627" t="str">
        <f>VLOOKUP(Calc_Feed[[#This Row],[ANIMAL_GLOBIOM]],MapAnimal[],2,FALSE)</f>
        <v>sheep_goats</v>
      </c>
      <c r="AW627" t="s">
        <v>2394</v>
      </c>
      <c r="AX627" t="str">
        <f>IF(VLOOKUP(Calc_Feed[[#This Row],[FeedType]],FeedCropMap[],2,FALSE)=0,"",VLOOKUP(Calc_Feed[[#This Row],[FeedType]],FeedCropMap[],2,FALSE))</f>
        <v/>
      </c>
      <c r="AY627">
        <v>2025</v>
      </c>
      <c r="AZ627" s="3">
        <f ca="1">Calc_Feed[[#This Row],[feedreq]]*Calc_Feed[[#This Row],[herd]]</f>
        <v>0</v>
      </c>
      <c r="BA627" s="6">
        <f ca="1">Calc_Feed[[#This Row],[feedreq2000]]*Calc_Feed[[#This Row],[feedreqshift]]</f>
        <v>0</v>
      </c>
      <c r="BB627" s="6">
        <f ca="1">AVERAGEIFS(LivePdtyDef[Pdty_shifter],LivePdtyDef[ANIMAL],Calc_Feed[[#This Row],[ANIMAL]],LivePdtyDef[YEAR],Calc_Feed[[#This Row],[YEAR]])</f>
        <v>0.74007519378354825</v>
      </c>
      <c r="BC627" s="6">
        <f>SUMIFS(data_live[feedreq],data_live[ANIMAL_GLOBIOM],Calc_Feed[[#This Row],[ANIMAL_GLOBIOM]],data_live[LiveItem],Calc_Feed[[#This Row],[FeedType]])</f>
        <v>0</v>
      </c>
      <c r="BD627" s="3">
        <f ca="1">SUMIFS(calc_livestocknb[RealHerd],calc_livestocknb[ANIMAL_GLOBIOM],Calc_Feed[[#This Row],[ANIMAL_GLOBIOM]],calc_livestocknb[YEAR],Calc_Feed[[#This Row],[YEAR]])</f>
        <v>0</v>
      </c>
    </row>
    <row r="628" spans="10:56" x14ac:dyDescent="0.25">
      <c r="J628" s="3"/>
      <c r="L628" s="3"/>
      <c r="M628" s="3"/>
      <c r="N628" s="6"/>
      <c r="O628" s="3"/>
      <c r="P628" s="3"/>
      <c r="Q628" s="3"/>
      <c r="R628" s="8"/>
      <c r="S628" s="3"/>
      <c r="T628" s="8"/>
      <c r="U628" s="14"/>
      <c r="V628" s="7"/>
      <c r="W628" s="7"/>
      <c r="X628" s="7"/>
      <c r="Y628" s="7"/>
      <c r="Z628" s="7"/>
      <c r="AA628" s="7"/>
      <c r="AB628" s="7"/>
      <c r="AC628" s="7"/>
      <c r="AD628" s="8"/>
      <c r="AE628" s="279"/>
      <c r="AF628" s="3"/>
      <c r="AT628" t="s">
        <v>2398</v>
      </c>
      <c r="AU628" t="str">
        <f>VLOOKUP(VLOOKUP(Calc_Feed[[#This Row],[ANIMAL_GLOBIOM]],Herdcount[],2,FALSE),Live_scen[],2,FALSE)</f>
        <v>LowGrowth</v>
      </c>
      <c r="AV628" t="str">
        <f>VLOOKUP(Calc_Feed[[#This Row],[ANIMAL_GLOBIOM]],MapAnimal[],2,FALSE)</f>
        <v>sheep_goats</v>
      </c>
      <c r="AW628" t="s">
        <v>2395</v>
      </c>
      <c r="AX628" t="str">
        <f>IF(VLOOKUP(Calc_Feed[[#This Row],[FeedType]],FeedCropMap[],2,FALSE)=0,"",VLOOKUP(Calc_Feed[[#This Row],[FeedType]],FeedCropMap[],2,FALSE))</f>
        <v/>
      </c>
      <c r="AY628">
        <v>2025</v>
      </c>
      <c r="AZ628" s="3">
        <f ca="1">Calc_Feed[[#This Row],[feedreq]]*Calc_Feed[[#This Row],[herd]]</f>
        <v>0</v>
      </c>
      <c r="BA628" s="6">
        <f ca="1">Calc_Feed[[#This Row],[feedreq2000]]*Calc_Feed[[#This Row],[feedreqshift]]</f>
        <v>0</v>
      </c>
      <c r="BB628" s="6">
        <f ca="1">AVERAGEIFS(LivePdtyDef[Pdty_shifter],LivePdtyDef[ANIMAL],Calc_Feed[[#This Row],[ANIMAL]],LivePdtyDef[YEAR],Calc_Feed[[#This Row],[YEAR]])</f>
        <v>0.74007519378354825</v>
      </c>
      <c r="BC628" s="6">
        <f>SUMIFS(data_live[feedreq],data_live[ANIMAL_GLOBIOM],Calc_Feed[[#This Row],[ANIMAL_GLOBIOM]],data_live[LiveItem],Calc_Feed[[#This Row],[FeedType]])</f>
        <v>0</v>
      </c>
      <c r="BD628" s="3">
        <f ca="1">SUMIFS(calc_livestocknb[RealHerd],calc_livestocknb[ANIMAL_GLOBIOM],Calc_Feed[[#This Row],[ANIMAL_GLOBIOM]],calc_livestocknb[YEAR],Calc_Feed[[#This Row],[YEAR]])</f>
        <v>0</v>
      </c>
    </row>
    <row r="629" spans="10:56" x14ac:dyDescent="0.25">
      <c r="J629" s="3"/>
      <c r="L629" s="3"/>
      <c r="M629" s="3"/>
      <c r="N629" s="6"/>
      <c r="O629" s="3"/>
      <c r="P629" s="3"/>
      <c r="Q629" s="3"/>
      <c r="R629" s="8"/>
      <c r="S629" s="3"/>
      <c r="T629" s="8"/>
      <c r="U629" s="14"/>
      <c r="V629" s="7"/>
      <c r="W629" s="7"/>
      <c r="X629" s="7"/>
      <c r="Y629" s="7"/>
      <c r="Z629" s="7"/>
      <c r="AA629" s="7"/>
      <c r="AB629" s="7"/>
      <c r="AC629" s="7"/>
      <c r="AD629" s="8"/>
      <c r="AE629" s="279"/>
      <c r="AF629" s="3"/>
      <c r="AT629" t="s">
        <v>2398</v>
      </c>
      <c r="AU629" t="str">
        <f>VLOOKUP(VLOOKUP(Calc_Feed[[#This Row],[ANIMAL_GLOBIOM]],Herdcount[],2,FALSE),Live_scen[],2,FALSE)</f>
        <v>LowGrowth</v>
      </c>
      <c r="AV629" t="str">
        <f>VLOOKUP(Calc_Feed[[#This Row],[ANIMAL_GLOBIOM]],MapAnimal[],2,FALSE)</f>
        <v>sheep_goats</v>
      </c>
      <c r="AW629" t="s">
        <v>162</v>
      </c>
      <c r="AX629" t="str">
        <f>IF(VLOOKUP(Calc_Feed[[#This Row],[FeedType]],FeedCropMap[],2,FALSE)=0,"",VLOOKUP(Calc_Feed[[#This Row],[FeedType]],FeedCropMap[],2,FALSE))</f>
        <v>corn</v>
      </c>
      <c r="AY629">
        <v>2025</v>
      </c>
      <c r="AZ629" s="3">
        <f ca="1">Calc_Feed[[#This Row],[feedreq]]*Calc_Feed[[#This Row],[herd]]</f>
        <v>0</v>
      </c>
      <c r="BA629" s="6">
        <f ca="1">Calc_Feed[[#This Row],[feedreq2000]]*Calc_Feed[[#This Row],[feedreqshift]]</f>
        <v>0</v>
      </c>
      <c r="BB629" s="6">
        <f ca="1">AVERAGEIFS(LivePdtyDef[Pdty_shifter],LivePdtyDef[ANIMAL],Calc_Feed[[#This Row],[ANIMAL]],LivePdtyDef[YEAR],Calc_Feed[[#This Row],[YEAR]])</f>
        <v>0.74007519378354825</v>
      </c>
      <c r="BC629" s="6">
        <f>SUMIFS(data_live[feedreq],data_live[ANIMAL_GLOBIOM],Calc_Feed[[#This Row],[ANIMAL_GLOBIOM]],data_live[LiveItem],Calc_Feed[[#This Row],[FeedType]])</f>
        <v>0</v>
      </c>
      <c r="BD629" s="3">
        <f ca="1">SUMIFS(calc_livestocknb[RealHerd],calc_livestocknb[ANIMAL_GLOBIOM],Calc_Feed[[#This Row],[ANIMAL_GLOBIOM]],calc_livestocknb[YEAR],Calc_Feed[[#This Row],[YEAR]])</f>
        <v>0</v>
      </c>
    </row>
    <row r="630" spans="10:56" x14ac:dyDescent="0.25">
      <c r="J630" s="3"/>
      <c r="L630" s="3"/>
      <c r="M630" s="3"/>
      <c r="N630" s="6"/>
      <c r="O630" s="3"/>
      <c r="P630" s="3"/>
      <c r="Q630" s="3"/>
      <c r="R630" s="8"/>
      <c r="S630" s="3"/>
      <c r="T630" s="8"/>
      <c r="U630" s="14"/>
      <c r="V630" s="7"/>
      <c r="W630" s="7"/>
      <c r="X630" s="7"/>
      <c r="Y630" s="7"/>
      <c r="Z630" s="7"/>
      <c r="AA630" s="7"/>
      <c r="AB630" s="7"/>
      <c r="AC630" s="7"/>
      <c r="AD630" s="8"/>
      <c r="AE630" s="279"/>
      <c r="AF630" s="3"/>
      <c r="AT630" t="s">
        <v>2398</v>
      </c>
      <c r="AU630" t="str">
        <f>VLOOKUP(VLOOKUP(Calc_Feed[[#This Row],[ANIMAL_GLOBIOM]],Herdcount[],2,FALSE),Live_scen[],2,FALSE)</f>
        <v>LowGrowth</v>
      </c>
      <c r="AV630" t="str">
        <f>VLOOKUP(Calc_Feed[[#This Row],[ANIMAL_GLOBIOM]],MapAnimal[],2,FALSE)</f>
        <v>sheep_goats</v>
      </c>
      <c r="AW630" t="s">
        <v>176</v>
      </c>
      <c r="AX630" t="str">
        <f>IF(VLOOKUP(Calc_Feed[[#This Row],[FeedType]],FeedCropMap[],2,FALSE)=0,"",VLOOKUP(Calc_Feed[[#This Row],[FeedType]],FeedCropMap[],2,FALSE))</f>
        <v>Oats</v>
      </c>
      <c r="AY630">
        <v>2025</v>
      </c>
      <c r="AZ630" s="3">
        <f ca="1">Calc_Feed[[#This Row],[feedreq]]*Calc_Feed[[#This Row],[herd]]</f>
        <v>0</v>
      </c>
      <c r="BA630" s="6">
        <f ca="1">Calc_Feed[[#This Row],[feedreq2000]]*Calc_Feed[[#This Row],[feedreqshift]]</f>
        <v>0</v>
      </c>
      <c r="BB630" s="6">
        <f ca="1">AVERAGEIFS(LivePdtyDef[Pdty_shifter],LivePdtyDef[ANIMAL],Calc_Feed[[#This Row],[ANIMAL]],LivePdtyDef[YEAR],Calc_Feed[[#This Row],[YEAR]])</f>
        <v>0.74007519378354825</v>
      </c>
      <c r="BC630" s="6">
        <f>SUMIFS(data_live[feedreq],data_live[ANIMAL_GLOBIOM],Calc_Feed[[#This Row],[ANIMAL_GLOBIOM]],data_live[LiveItem],Calc_Feed[[#This Row],[FeedType]])</f>
        <v>0</v>
      </c>
      <c r="BD630" s="3">
        <f ca="1">SUMIFS(calc_livestocknb[RealHerd],calc_livestocknb[ANIMAL_GLOBIOM],Calc_Feed[[#This Row],[ANIMAL_GLOBIOM]],calc_livestocknb[YEAR],Calc_Feed[[#This Row],[YEAR]])</f>
        <v>0</v>
      </c>
    </row>
    <row r="631" spans="10:56" x14ac:dyDescent="0.25">
      <c r="J631" s="3"/>
      <c r="L631" s="3"/>
      <c r="M631" s="3"/>
      <c r="N631" s="6"/>
      <c r="O631" s="3"/>
      <c r="P631" s="3"/>
      <c r="Q631" s="3"/>
      <c r="R631" s="8"/>
      <c r="S631" s="3"/>
      <c r="T631" s="8"/>
      <c r="U631" s="14"/>
      <c r="V631" s="7"/>
      <c r="W631" s="7"/>
      <c r="X631" s="7"/>
      <c r="Y631" s="7"/>
      <c r="Z631" s="7"/>
      <c r="AA631" s="7"/>
      <c r="AB631" s="7"/>
      <c r="AC631" s="7"/>
      <c r="AD631" s="8"/>
      <c r="AE631" s="279"/>
      <c r="AF631" s="3"/>
      <c r="AT631" t="s">
        <v>2398</v>
      </c>
      <c r="AU631" t="str">
        <f>VLOOKUP(VLOOKUP(Calc_Feed[[#This Row],[ANIMAL_GLOBIOM]],Herdcount[],2,FALSE),Live_scen[],2,FALSE)</f>
        <v>LowGrowth</v>
      </c>
      <c r="AV631" t="str">
        <f>VLOOKUP(Calc_Feed[[#This Row],[ANIMAL_GLOBIOM]],MapAnimal[],2,FALSE)</f>
        <v>sheep_goats</v>
      </c>
      <c r="AW631" t="s">
        <v>2408</v>
      </c>
      <c r="AX631" t="str">
        <f>IF(VLOOKUP(Calc_Feed[[#This Row],[FeedType]],FeedCropMap[],2,FALSE)=0,"",VLOOKUP(Calc_Feed[[#This Row],[FeedType]],FeedCropMap[],2,FALSE))</f>
        <v>cereal_other</v>
      </c>
      <c r="AY631">
        <v>2025</v>
      </c>
      <c r="AZ631" s="3">
        <f ca="1">Calc_Feed[[#This Row],[feedreq]]*Calc_Feed[[#This Row],[herd]]</f>
        <v>0</v>
      </c>
      <c r="BA631" s="6">
        <f ca="1">Calc_Feed[[#This Row],[feedreq2000]]*Calc_Feed[[#This Row],[feedreqshift]]</f>
        <v>0</v>
      </c>
      <c r="BB631" s="6">
        <f ca="1">AVERAGEIFS(LivePdtyDef[Pdty_shifter],LivePdtyDef[ANIMAL],Calc_Feed[[#This Row],[ANIMAL]],LivePdtyDef[YEAR],Calc_Feed[[#This Row],[YEAR]])</f>
        <v>0.74007519378354825</v>
      </c>
      <c r="BC631" s="6">
        <f>SUMIFS(data_live[feedreq],data_live[ANIMAL_GLOBIOM],Calc_Feed[[#This Row],[ANIMAL_GLOBIOM]],data_live[LiveItem],Calc_Feed[[#This Row],[FeedType]])</f>
        <v>0</v>
      </c>
      <c r="BD631" s="3">
        <f ca="1">SUMIFS(calc_livestocknb[RealHerd],calc_livestocknb[ANIMAL_GLOBIOM],Calc_Feed[[#This Row],[ANIMAL_GLOBIOM]],calc_livestocknb[YEAR],Calc_Feed[[#This Row],[YEAR]])</f>
        <v>0</v>
      </c>
    </row>
    <row r="632" spans="10:56" x14ac:dyDescent="0.25">
      <c r="J632" s="3"/>
      <c r="L632" s="3"/>
      <c r="M632" s="3"/>
      <c r="N632" s="6"/>
      <c r="O632" s="3"/>
      <c r="P632" s="3"/>
      <c r="Q632" s="3"/>
      <c r="R632" s="8"/>
      <c r="S632" s="3"/>
      <c r="T632" s="8"/>
      <c r="U632" s="14"/>
      <c r="V632" s="7"/>
      <c r="W632" s="7"/>
      <c r="X632" s="7"/>
      <c r="Y632" s="7"/>
      <c r="Z632" s="7"/>
      <c r="AA632" s="7"/>
      <c r="AB632" s="7"/>
      <c r="AC632" s="7"/>
      <c r="AD632" s="8"/>
      <c r="AE632" s="279"/>
      <c r="AF632" s="3"/>
      <c r="AT632" t="s">
        <v>2398</v>
      </c>
      <c r="AU632" t="str">
        <f>VLOOKUP(VLOOKUP(Calc_Feed[[#This Row],[ANIMAL_GLOBIOM]],Herdcount[],2,FALSE),Live_scen[],2,FALSE)</f>
        <v>LowGrowth</v>
      </c>
      <c r="AV632" t="str">
        <f>VLOOKUP(Calc_Feed[[#This Row],[ANIMAL_GLOBIOM]],MapAnimal[],2,FALSE)</f>
        <v>sheep_goats</v>
      </c>
      <c r="AW632" t="s">
        <v>2401</v>
      </c>
      <c r="AX632" t="str">
        <f>IF(VLOOKUP(Calc_Feed[[#This Row],[FeedType]],FeedCropMap[],2,FALSE)=0,"",VLOOKUP(Calc_Feed[[#This Row],[FeedType]],FeedCropMap[],2,FALSE))</f>
        <v>wheat</v>
      </c>
      <c r="AY632">
        <v>2025</v>
      </c>
      <c r="AZ632" s="3">
        <f ca="1">Calc_Feed[[#This Row],[feedreq]]*Calc_Feed[[#This Row],[herd]]</f>
        <v>0</v>
      </c>
      <c r="BA632" s="6">
        <f ca="1">Calc_Feed[[#This Row],[feedreq2000]]*Calc_Feed[[#This Row],[feedreqshift]]</f>
        <v>0</v>
      </c>
      <c r="BB632" s="6">
        <f ca="1">AVERAGEIFS(LivePdtyDef[Pdty_shifter],LivePdtyDef[ANIMAL],Calc_Feed[[#This Row],[ANIMAL]],LivePdtyDef[YEAR],Calc_Feed[[#This Row],[YEAR]])</f>
        <v>0.74007519378354825</v>
      </c>
      <c r="BC632" s="6">
        <f>SUMIFS(data_live[feedreq],data_live[ANIMAL_GLOBIOM],Calc_Feed[[#This Row],[ANIMAL_GLOBIOM]],data_live[LiveItem],Calc_Feed[[#This Row],[FeedType]])</f>
        <v>0</v>
      </c>
      <c r="BD632" s="3">
        <f ca="1">SUMIFS(calc_livestocknb[RealHerd],calc_livestocknb[ANIMAL_GLOBIOM],Calc_Feed[[#This Row],[ANIMAL_GLOBIOM]],calc_livestocknb[YEAR],Calc_Feed[[#This Row],[YEAR]])</f>
        <v>0</v>
      </c>
    </row>
    <row r="633" spans="10:56" x14ac:dyDescent="0.25">
      <c r="J633" s="3"/>
      <c r="L633" s="3"/>
      <c r="M633" s="3"/>
      <c r="N633" s="6"/>
      <c r="O633" s="3"/>
      <c r="P633" s="3"/>
      <c r="Q633" s="3"/>
      <c r="R633" s="8"/>
      <c r="S633" s="3"/>
      <c r="T633" s="8"/>
      <c r="U633" s="14"/>
      <c r="V633" s="7"/>
      <c r="W633" s="7"/>
      <c r="X633" s="7"/>
      <c r="Y633" s="7"/>
      <c r="Z633" s="7"/>
      <c r="AA633" s="7"/>
      <c r="AB633" s="7"/>
      <c r="AC633" s="7"/>
      <c r="AD633" s="8"/>
      <c r="AE633" s="279"/>
      <c r="AF633" s="3"/>
      <c r="AT633" t="s">
        <v>2398</v>
      </c>
      <c r="AU633" t="str">
        <f>VLOOKUP(VLOOKUP(Calc_Feed[[#This Row],[ANIMAL_GLOBIOM]],Herdcount[],2,FALSE),Live_scen[],2,FALSE)</f>
        <v>LowGrowth</v>
      </c>
      <c r="AV633" t="str">
        <f>VLOOKUP(Calc_Feed[[#This Row],[ANIMAL_GLOBIOM]],MapAnimal[],2,FALSE)</f>
        <v>sheep_goats</v>
      </c>
      <c r="AW633" t="s">
        <v>2402</v>
      </c>
      <c r="AX633" t="str">
        <f>IF(VLOOKUP(Calc_Feed[[#This Row],[FeedType]],FeedCropMap[],2,FALSE)=0,"",VLOOKUP(Calc_Feed[[#This Row],[FeedType]],FeedCropMap[],2,FALSE))</f>
        <v>sorghum</v>
      </c>
      <c r="AY633">
        <v>2025</v>
      </c>
      <c r="AZ633" s="3">
        <f ca="1">Calc_Feed[[#This Row],[feedreq]]*Calc_Feed[[#This Row],[herd]]</f>
        <v>0</v>
      </c>
      <c r="BA633" s="6">
        <f ca="1">Calc_Feed[[#This Row],[feedreq2000]]*Calc_Feed[[#This Row],[feedreqshift]]</f>
        <v>0</v>
      </c>
      <c r="BB633" s="6">
        <f ca="1">AVERAGEIFS(LivePdtyDef[Pdty_shifter],LivePdtyDef[ANIMAL],Calc_Feed[[#This Row],[ANIMAL]],LivePdtyDef[YEAR],Calc_Feed[[#This Row],[YEAR]])</f>
        <v>0.74007519378354825</v>
      </c>
      <c r="BC633" s="6">
        <f>SUMIFS(data_live[feedreq],data_live[ANIMAL_GLOBIOM],Calc_Feed[[#This Row],[ANIMAL_GLOBIOM]],data_live[LiveItem],Calc_Feed[[#This Row],[FeedType]])</f>
        <v>0</v>
      </c>
      <c r="BD633" s="3">
        <f ca="1">SUMIFS(calc_livestocknb[RealHerd],calc_livestocknb[ANIMAL_GLOBIOM],Calc_Feed[[#This Row],[ANIMAL_GLOBIOM]],calc_livestocknb[YEAR],Calc_Feed[[#This Row],[YEAR]])</f>
        <v>0</v>
      </c>
    </row>
    <row r="634" spans="10:56" x14ac:dyDescent="0.25">
      <c r="J634" s="3"/>
      <c r="L634" s="3"/>
      <c r="M634" s="3"/>
      <c r="N634" s="6"/>
      <c r="O634" s="3"/>
      <c r="P634" s="3"/>
      <c r="Q634" s="3"/>
      <c r="R634" s="8"/>
      <c r="S634" s="3"/>
      <c r="T634" s="8"/>
      <c r="U634" s="14"/>
      <c r="V634" s="7"/>
      <c r="W634" s="7"/>
      <c r="X634" s="7"/>
      <c r="Y634" s="7"/>
      <c r="Z634" s="7"/>
      <c r="AA634" s="7"/>
      <c r="AB634" s="7"/>
      <c r="AC634" s="7"/>
      <c r="AD634" s="8"/>
      <c r="AE634" s="279"/>
      <c r="AF634" s="3"/>
      <c r="AT634" t="s">
        <v>2398</v>
      </c>
      <c r="AU634" t="str">
        <f>VLOOKUP(VLOOKUP(Calc_Feed[[#This Row],[ANIMAL_GLOBIOM]],Herdcount[],2,FALSE),Live_scen[],2,FALSE)</f>
        <v>LowGrowth</v>
      </c>
      <c r="AV634" t="str">
        <f>VLOOKUP(Calc_Feed[[#This Row],[ANIMAL_GLOBIOM]],MapAnimal[],2,FALSE)</f>
        <v>sheep_goats</v>
      </c>
      <c r="AW634" t="s">
        <v>2403</v>
      </c>
      <c r="AX634" t="str">
        <f>IF(VLOOKUP(Calc_Feed[[#This Row],[FeedType]],FeedCropMap[],2,FALSE)=0,"",VLOOKUP(Calc_Feed[[#This Row],[FeedType]],FeedCropMap[],2,FALSE))</f>
        <v/>
      </c>
      <c r="AY634">
        <v>2025</v>
      </c>
      <c r="AZ634" s="3">
        <f ca="1">Calc_Feed[[#This Row],[feedreq]]*Calc_Feed[[#This Row],[herd]]</f>
        <v>0</v>
      </c>
      <c r="BA634" s="6">
        <f ca="1">Calc_Feed[[#This Row],[feedreq2000]]*Calc_Feed[[#This Row],[feedreqshift]]</f>
        <v>0</v>
      </c>
      <c r="BB634" s="6">
        <f ca="1">AVERAGEIFS(LivePdtyDef[Pdty_shifter],LivePdtyDef[ANIMAL],Calc_Feed[[#This Row],[ANIMAL]],LivePdtyDef[YEAR],Calc_Feed[[#This Row],[YEAR]])</f>
        <v>0.74007519378354825</v>
      </c>
      <c r="BC634" s="6">
        <f>SUMIFS(data_live[feedreq],data_live[ANIMAL_GLOBIOM],Calc_Feed[[#This Row],[ANIMAL_GLOBIOM]],data_live[LiveItem],Calc_Feed[[#This Row],[FeedType]])</f>
        <v>0</v>
      </c>
      <c r="BD634" s="3">
        <f ca="1">SUMIFS(calc_livestocknb[RealHerd],calc_livestocknb[ANIMAL_GLOBIOM],Calc_Feed[[#This Row],[ANIMAL_GLOBIOM]],calc_livestocknb[YEAR],Calc_Feed[[#This Row],[YEAR]])</f>
        <v>0</v>
      </c>
    </row>
    <row r="635" spans="10:56" x14ac:dyDescent="0.25">
      <c r="J635" s="3"/>
      <c r="L635" s="3"/>
      <c r="M635" s="3"/>
      <c r="N635" s="6"/>
      <c r="O635" s="3"/>
      <c r="P635" s="3"/>
      <c r="Q635" s="3"/>
      <c r="R635" s="8"/>
      <c r="S635" s="3"/>
      <c r="T635" s="8"/>
      <c r="U635" s="14"/>
      <c r="V635" s="7"/>
      <c r="W635" s="7"/>
      <c r="X635" s="7"/>
      <c r="Y635" s="7"/>
      <c r="Z635" s="7"/>
      <c r="AA635" s="7"/>
      <c r="AB635" s="7"/>
      <c r="AC635" s="7"/>
      <c r="AD635" s="8"/>
      <c r="AE635" s="279"/>
      <c r="AF635" s="3"/>
      <c r="AT635" t="s">
        <v>2398</v>
      </c>
      <c r="AU635" t="str">
        <f>VLOOKUP(VLOOKUP(Calc_Feed[[#This Row],[ANIMAL_GLOBIOM]],Herdcount[],2,FALSE),Live_scen[],2,FALSE)</f>
        <v>LowGrowth</v>
      </c>
      <c r="AV635" t="str">
        <f>VLOOKUP(Calc_Feed[[#This Row],[ANIMAL_GLOBIOM]],MapAnimal[],2,FALSE)</f>
        <v>sheep_goats</v>
      </c>
      <c r="AW635" t="s">
        <v>2404</v>
      </c>
      <c r="AX635" t="str">
        <f>IF(VLOOKUP(Calc_Feed[[#This Row],[FeedType]],FeedCropMap[],2,FALSE)=0,"",VLOOKUP(Calc_Feed[[#This Row],[FeedType]],FeedCropMap[],2,FALSE))</f>
        <v/>
      </c>
      <c r="AY635">
        <v>2025</v>
      </c>
      <c r="AZ635" s="3">
        <f ca="1">Calc_Feed[[#This Row],[feedreq]]*Calc_Feed[[#This Row],[herd]]</f>
        <v>0</v>
      </c>
      <c r="BA635" s="6">
        <f ca="1">Calc_Feed[[#This Row],[feedreq2000]]*Calc_Feed[[#This Row],[feedreqshift]]</f>
        <v>0</v>
      </c>
      <c r="BB635" s="6">
        <f ca="1">AVERAGEIFS(LivePdtyDef[Pdty_shifter],LivePdtyDef[ANIMAL],Calc_Feed[[#This Row],[ANIMAL]],LivePdtyDef[YEAR],Calc_Feed[[#This Row],[YEAR]])</f>
        <v>0.74007519378354825</v>
      </c>
      <c r="BC635" s="6">
        <f>SUMIFS(data_live[feedreq],data_live[ANIMAL_GLOBIOM],Calc_Feed[[#This Row],[ANIMAL_GLOBIOM]],data_live[LiveItem],Calc_Feed[[#This Row],[FeedType]])</f>
        <v>0</v>
      </c>
      <c r="BD635" s="3">
        <f ca="1">SUMIFS(calc_livestocknb[RealHerd],calc_livestocknb[ANIMAL_GLOBIOM],Calc_Feed[[#This Row],[ANIMAL_GLOBIOM]],calc_livestocknb[YEAR],Calc_Feed[[#This Row],[YEAR]])</f>
        <v>0</v>
      </c>
    </row>
    <row r="636" spans="10:56" x14ac:dyDescent="0.25">
      <c r="J636" s="3"/>
      <c r="L636" s="3"/>
      <c r="M636" s="3"/>
      <c r="N636" s="6"/>
      <c r="O636" s="3"/>
      <c r="P636" s="3"/>
      <c r="Q636" s="3"/>
      <c r="R636" s="8"/>
      <c r="S636" s="3"/>
      <c r="T636" s="8"/>
      <c r="U636" s="14"/>
      <c r="V636" s="7"/>
      <c r="W636" s="7"/>
      <c r="X636" s="7"/>
      <c r="Y636" s="7"/>
      <c r="Z636" s="7"/>
      <c r="AA636" s="7"/>
      <c r="AB636" s="7"/>
      <c r="AC636" s="7"/>
      <c r="AD636" s="8"/>
      <c r="AE636" s="279"/>
      <c r="AF636" s="3"/>
      <c r="AT636" t="s">
        <v>2398</v>
      </c>
      <c r="AU636" t="str">
        <f>VLOOKUP(VLOOKUP(Calc_Feed[[#This Row],[ANIMAL_GLOBIOM]],Herdcount[],2,FALSE),Live_scen[],2,FALSE)</f>
        <v>LowGrowth</v>
      </c>
      <c r="AV636" t="str">
        <f>VLOOKUP(Calc_Feed[[#This Row],[ANIMAL_GLOBIOM]],MapAnimal[],2,FALSE)</f>
        <v>sheep_goats</v>
      </c>
      <c r="AW636" t="s">
        <v>2405</v>
      </c>
      <c r="AX636" t="str">
        <f>IF(VLOOKUP(Calc_Feed[[#This Row],[FeedType]],FeedCropMap[],2,FALSE)=0,"",VLOOKUP(Calc_Feed[[#This Row],[FeedType]],FeedCropMap[],2,FALSE))</f>
        <v/>
      </c>
      <c r="AY636">
        <v>2025</v>
      </c>
      <c r="AZ636" s="3">
        <f ca="1">Calc_Feed[[#This Row],[feedreq]]*Calc_Feed[[#This Row],[herd]]</f>
        <v>0</v>
      </c>
      <c r="BA636" s="6">
        <f ca="1">Calc_Feed[[#This Row],[feedreq2000]]*Calc_Feed[[#This Row],[feedreqshift]]</f>
        <v>0</v>
      </c>
      <c r="BB636" s="6">
        <f ca="1">AVERAGEIFS(LivePdtyDef[Pdty_shifter],LivePdtyDef[ANIMAL],Calc_Feed[[#This Row],[ANIMAL]],LivePdtyDef[YEAR],Calc_Feed[[#This Row],[YEAR]])</f>
        <v>0.74007519378354825</v>
      </c>
      <c r="BC636" s="6">
        <f>SUMIFS(data_live[feedreq],data_live[ANIMAL_GLOBIOM],Calc_Feed[[#This Row],[ANIMAL_GLOBIOM]],data_live[LiveItem],Calc_Feed[[#This Row],[FeedType]])</f>
        <v>0</v>
      </c>
      <c r="BD636" s="3">
        <f ca="1">SUMIFS(calc_livestocknb[RealHerd],calc_livestocknb[ANIMAL_GLOBIOM],Calc_Feed[[#This Row],[ANIMAL_GLOBIOM]],calc_livestocknb[YEAR],Calc_Feed[[#This Row],[YEAR]])</f>
        <v>0</v>
      </c>
    </row>
    <row r="637" spans="10:56" x14ac:dyDescent="0.25">
      <c r="J637" s="3"/>
      <c r="L637" s="3"/>
      <c r="M637" s="3"/>
      <c r="N637" s="6"/>
      <c r="O637" s="3"/>
      <c r="P637" s="3"/>
      <c r="Q637" s="3"/>
      <c r="R637" s="8"/>
      <c r="S637" s="3"/>
      <c r="T637" s="8"/>
      <c r="U637" s="14"/>
      <c r="V637" s="7"/>
      <c r="W637" s="7"/>
      <c r="X637" s="7"/>
      <c r="Y637" s="7"/>
      <c r="Z637" s="7"/>
      <c r="AA637" s="7"/>
      <c r="AB637" s="7"/>
      <c r="AC637" s="7"/>
      <c r="AD637" s="8"/>
      <c r="AE637" s="279"/>
      <c r="AF637" s="3"/>
      <c r="AT637" t="s">
        <v>2398</v>
      </c>
      <c r="AU637" t="str">
        <f>VLOOKUP(VLOOKUP(Calc_Feed[[#This Row],[ANIMAL_GLOBIOM]],Herdcount[],2,FALSE),Live_scen[],2,FALSE)</f>
        <v>LowGrowth</v>
      </c>
      <c r="AV637" t="str">
        <f>VLOOKUP(Calc_Feed[[#This Row],[ANIMAL_GLOBIOM]],MapAnimal[],2,FALSE)</f>
        <v>sheep_goats</v>
      </c>
      <c r="AW637" t="s">
        <v>1146</v>
      </c>
      <c r="AX637" t="str">
        <f>IF(VLOOKUP(Calc_Feed[[#This Row],[FeedType]],FeedCropMap[],2,FALSE)=0,"",VLOOKUP(Calc_Feed[[#This Row],[FeedType]],FeedCropMap[],2,FALSE))</f>
        <v>rice</v>
      </c>
      <c r="AY637">
        <v>2025</v>
      </c>
      <c r="AZ637" s="3">
        <f ca="1">Calc_Feed[[#This Row],[feedreq]]*Calc_Feed[[#This Row],[herd]]</f>
        <v>0</v>
      </c>
      <c r="BA637" s="6">
        <f ca="1">Calc_Feed[[#This Row],[feedreq2000]]*Calc_Feed[[#This Row],[feedreqshift]]</f>
        <v>0</v>
      </c>
      <c r="BB637" s="6">
        <f ca="1">AVERAGEIFS(LivePdtyDef[Pdty_shifter],LivePdtyDef[ANIMAL],Calc_Feed[[#This Row],[ANIMAL]],LivePdtyDef[YEAR],Calc_Feed[[#This Row],[YEAR]])</f>
        <v>0.74007519378354825</v>
      </c>
      <c r="BC637" s="6">
        <f>SUMIFS(data_live[feedreq],data_live[ANIMAL_GLOBIOM],Calc_Feed[[#This Row],[ANIMAL_GLOBIOM]],data_live[LiveItem],Calc_Feed[[#This Row],[FeedType]])</f>
        <v>0</v>
      </c>
      <c r="BD637" s="3">
        <f ca="1">SUMIFS(calc_livestocknb[RealHerd],calc_livestocknb[ANIMAL_GLOBIOM],Calc_Feed[[#This Row],[ANIMAL_GLOBIOM]],calc_livestocknb[YEAR],Calc_Feed[[#This Row],[YEAR]])</f>
        <v>0</v>
      </c>
    </row>
    <row r="638" spans="10:56" x14ac:dyDescent="0.25">
      <c r="J638" s="3"/>
      <c r="L638" s="3"/>
      <c r="M638" s="3"/>
      <c r="N638" s="6"/>
      <c r="O638" s="3"/>
      <c r="P638" s="3"/>
      <c r="Q638" s="3"/>
      <c r="R638" s="8"/>
      <c r="S638" s="3"/>
      <c r="T638" s="8"/>
      <c r="U638" s="14"/>
      <c r="V638" s="7"/>
      <c r="W638" s="7"/>
      <c r="X638" s="7"/>
      <c r="Y638" s="7"/>
      <c r="Z638" s="7"/>
      <c r="AA638" s="7"/>
      <c r="AB638" s="7"/>
      <c r="AC638" s="7"/>
      <c r="AD638" s="8"/>
      <c r="AE638" s="279"/>
      <c r="AF638" s="3"/>
      <c r="AT638" t="s">
        <v>2398</v>
      </c>
      <c r="AU638" t="str">
        <f>VLOOKUP(VLOOKUP(Calc_Feed[[#This Row],[ANIMAL_GLOBIOM]],Herdcount[],2,FALSE),Live_scen[],2,FALSE)</f>
        <v>LowGrowth</v>
      </c>
      <c r="AV638" t="str">
        <f>VLOOKUP(Calc_Feed[[#This Row],[ANIMAL_GLOBIOM]],MapAnimal[],2,FALSE)</f>
        <v>sheep_goats</v>
      </c>
      <c r="AW638" t="s">
        <v>2407</v>
      </c>
      <c r="AX638" t="str">
        <f>IF(VLOOKUP(Calc_Feed[[#This Row],[FeedType]],FeedCropMap[],2,FALSE)=0,"",VLOOKUP(Calc_Feed[[#This Row],[FeedType]],FeedCropMap[],2,FALSE))</f>
        <v>barley</v>
      </c>
      <c r="AY638">
        <v>2025</v>
      </c>
      <c r="AZ638" s="3">
        <f ca="1">Calc_Feed[[#This Row],[feedreq]]*Calc_Feed[[#This Row],[herd]]</f>
        <v>0</v>
      </c>
      <c r="BA638" s="6">
        <f ca="1">Calc_Feed[[#This Row],[feedreq2000]]*Calc_Feed[[#This Row],[feedreqshift]]</f>
        <v>0</v>
      </c>
      <c r="BB638" s="6">
        <f ca="1">AVERAGEIFS(LivePdtyDef[Pdty_shifter],LivePdtyDef[ANIMAL],Calc_Feed[[#This Row],[ANIMAL]],LivePdtyDef[YEAR],Calc_Feed[[#This Row],[YEAR]])</f>
        <v>0.74007519378354825</v>
      </c>
      <c r="BC638" s="6">
        <f>SUMIFS(data_live[feedreq],data_live[ANIMAL_GLOBIOM],Calc_Feed[[#This Row],[ANIMAL_GLOBIOM]],data_live[LiveItem],Calc_Feed[[#This Row],[FeedType]])</f>
        <v>0</v>
      </c>
      <c r="BD638" s="3">
        <f ca="1">SUMIFS(calc_livestocknb[RealHerd],calc_livestocknb[ANIMAL_GLOBIOM],Calc_Feed[[#This Row],[ANIMAL_GLOBIOM]],calc_livestocknb[YEAR],Calc_Feed[[#This Row],[YEAR]])</f>
        <v>0</v>
      </c>
    </row>
    <row r="639" spans="10:56" x14ac:dyDescent="0.25">
      <c r="J639" s="3"/>
      <c r="L639" s="3"/>
      <c r="M639" s="3"/>
      <c r="N639" s="6"/>
      <c r="O639" s="3"/>
      <c r="P639" s="3"/>
      <c r="Q639" s="3"/>
      <c r="R639" s="8"/>
      <c r="S639" s="3"/>
      <c r="T639" s="8"/>
      <c r="U639" s="14"/>
      <c r="V639" s="7"/>
      <c r="W639" s="7"/>
      <c r="X639" s="7"/>
      <c r="Y639" s="7"/>
      <c r="Z639" s="7"/>
      <c r="AA639" s="7"/>
      <c r="AB639" s="7"/>
      <c r="AC639" s="7"/>
      <c r="AD639" s="8"/>
      <c r="AE639" s="279"/>
      <c r="AF639" s="3"/>
      <c r="AT639" t="s">
        <v>2406</v>
      </c>
      <c r="AU639" t="str">
        <f>VLOOKUP(VLOOKUP(Calc_Feed[[#This Row],[ANIMAL_GLOBIOM]],Herdcount[],2,FALSE),Live_scen[],2,FALSE)</f>
        <v>BAUGrowth</v>
      </c>
      <c r="AV639" t="str">
        <f>VLOOKUP(Calc_Feed[[#This Row],[ANIMAL_GLOBIOM]],MapAnimal[],2,FALSE)</f>
        <v>pigs</v>
      </c>
      <c r="AW639" t="s">
        <v>2392</v>
      </c>
      <c r="AX639" t="str">
        <f>IF(VLOOKUP(Calc_Feed[[#This Row],[FeedType]],FeedCropMap[],2,FALSE)=0,"",VLOOKUP(Calc_Feed[[#This Row],[FeedType]],FeedCropMap[],2,FALSE))</f>
        <v/>
      </c>
      <c r="AY639">
        <v>2025</v>
      </c>
      <c r="AZ639" s="3">
        <f ca="1">Calc_Feed[[#This Row],[feedreq]]*Calc_Feed[[#This Row],[herd]]</f>
        <v>0</v>
      </c>
      <c r="BA639" s="6">
        <f ca="1">Calc_Feed[[#This Row],[feedreq2000]]*Calc_Feed[[#This Row],[feedreqshift]]</f>
        <v>0</v>
      </c>
      <c r="BB639" s="6">
        <f ca="1">AVERAGEIFS(LivePdtyDef[Pdty_shifter],LivePdtyDef[ANIMAL],Calc_Feed[[#This Row],[ANIMAL]],LivePdtyDef[YEAR],Calc_Feed[[#This Row],[YEAR]])</f>
        <v>1.1946173345125906</v>
      </c>
      <c r="BC639" s="6">
        <f>SUMIFS(data_live[feedreq],data_live[ANIMAL_GLOBIOM],Calc_Feed[[#This Row],[ANIMAL_GLOBIOM]],data_live[LiveItem],Calc_Feed[[#This Row],[FeedType]])</f>
        <v>0</v>
      </c>
      <c r="BD639" s="3">
        <f ca="1">SUMIFS(calc_livestocknb[RealHerd],calc_livestocknb[ANIMAL_GLOBIOM],Calc_Feed[[#This Row],[ANIMAL_GLOBIOM]],calc_livestocknb[YEAR],Calc_Feed[[#This Row],[YEAR]])</f>
        <v>253.23094929001192</v>
      </c>
    </row>
    <row r="640" spans="10:56" x14ac:dyDescent="0.25">
      <c r="J640" s="3"/>
      <c r="L640" s="3"/>
      <c r="M640" s="3"/>
      <c r="N640" s="6"/>
      <c r="O640" s="3"/>
      <c r="P640" s="3"/>
      <c r="Q640" s="3"/>
      <c r="R640" s="8"/>
      <c r="S640" s="3"/>
      <c r="T640" s="8"/>
      <c r="U640" s="14"/>
      <c r="V640" s="7"/>
      <c r="W640" s="7"/>
      <c r="X640" s="7"/>
      <c r="Y640" s="7"/>
      <c r="Z640" s="7"/>
      <c r="AA640" s="7"/>
      <c r="AB640" s="7"/>
      <c r="AC640" s="7"/>
      <c r="AD640" s="8"/>
      <c r="AE640" s="279"/>
      <c r="AF640" s="3"/>
      <c r="AT640" t="s">
        <v>2406</v>
      </c>
      <c r="AU640" t="str">
        <f>VLOOKUP(VLOOKUP(Calc_Feed[[#This Row],[ANIMAL_GLOBIOM]],Herdcount[],2,FALSE),Live_scen[],2,FALSE)</f>
        <v>BAUGrowth</v>
      </c>
      <c r="AV640" t="str">
        <f>VLOOKUP(Calc_Feed[[#This Row],[ANIMAL_GLOBIOM]],MapAnimal[],2,FALSE)</f>
        <v>pigs</v>
      </c>
      <c r="AW640" t="s">
        <v>2394</v>
      </c>
      <c r="AX640" t="str">
        <f>IF(VLOOKUP(Calc_Feed[[#This Row],[FeedType]],FeedCropMap[],2,FALSE)=0,"",VLOOKUP(Calc_Feed[[#This Row],[FeedType]],FeedCropMap[],2,FALSE))</f>
        <v/>
      </c>
      <c r="AY640">
        <v>2025</v>
      </c>
      <c r="AZ640" s="3">
        <f ca="1">Calc_Feed[[#This Row],[feedreq]]*Calc_Feed[[#This Row],[herd]]</f>
        <v>0</v>
      </c>
      <c r="BA640" s="6">
        <f ca="1">Calc_Feed[[#This Row],[feedreq2000]]*Calc_Feed[[#This Row],[feedreqshift]]</f>
        <v>0</v>
      </c>
      <c r="BB640" s="6">
        <f ca="1">AVERAGEIFS(LivePdtyDef[Pdty_shifter],LivePdtyDef[ANIMAL],Calc_Feed[[#This Row],[ANIMAL]],LivePdtyDef[YEAR],Calc_Feed[[#This Row],[YEAR]])</f>
        <v>1.1946173345125906</v>
      </c>
      <c r="BC640" s="6">
        <f>SUMIFS(data_live[feedreq],data_live[ANIMAL_GLOBIOM],Calc_Feed[[#This Row],[ANIMAL_GLOBIOM]],data_live[LiveItem],Calc_Feed[[#This Row],[FeedType]])</f>
        <v>0</v>
      </c>
      <c r="BD640" s="3">
        <f ca="1">SUMIFS(calc_livestocknb[RealHerd],calc_livestocknb[ANIMAL_GLOBIOM],Calc_Feed[[#This Row],[ANIMAL_GLOBIOM]],calc_livestocknb[YEAR],Calc_Feed[[#This Row],[YEAR]])</f>
        <v>253.23094929001192</v>
      </c>
    </row>
    <row r="641" spans="10:56" x14ac:dyDescent="0.25">
      <c r="J641" s="3"/>
      <c r="L641" s="3"/>
      <c r="M641" s="3"/>
      <c r="N641" s="6"/>
      <c r="O641" s="3"/>
      <c r="P641" s="3"/>
      <c r="Q641" s="3"/>
      <c r="R641" s="8"/>
      <c r="S641" s="3"/>
      <c r="T641" s="8"/>
      <c r="U641" s="14"/>
      <c r="V641" s="7"/>
      <c r="W641" s="7"/>
      <c r="X641" s="7"/>
      <c r="Y641" s="7"/>
      <c r="Z641" s="7"/>
      <c r="AA641" s="7"/>
      <c r="AB641" s="7"/>
      <c r="AC641" s="7"/>
      <c r="AD641" s="8"/>
      <c r="AE641" s="279"/>
      <c r="AF641" s="3"/>
      <c r="AT641" t="s">
        <v>2406</v>
      </c>
      <c r="AU641" t="str">
        <f>VLOOKUP(VLOOKUP(Calc_Feed[[#This Row],[ANIMAL_GLOBIOM]],Herdcount[],2,FALSE),Live_scen[],2,FALSE)</f>
        <v>BAUGrowth</v>
      </c>
      <c r="AV641" t="str">
        <f>VLOOKUP(Calc_Feed[[#This Row],[ANIMAL_GLOBIOM]],MapAnimal[],2,FALSE)</f>
        <v>pigs</v>
      </c>
      <c r="AW641" t="s">
        <v>2395</v>
      </c>
      <c r="AX641" t="str">
        <f>IF(VLOOKUP(Calc_Feed[[#This Row],[FeedType]],FeedCropMap[],2,FALSE)=0,"",VLOOKUP(Calc_Feed[[#This Row],[FeedType]],FeedCropMap[],2,FALSE))</f>
        <v/>
      </c>
      <c r="AY641">
        <v>2025</v>
      </c>
      <c r="AZ641" s="3">
        <f ca="1">Calc_Feed[[#This Row],[feedreq]]*Calc_Feed[[#This Row],[herd]]</f>
        <v>1366.4292850161082</v>
      </c>
      <c r="BA641" s="6">
        <f ca="1">Calc_Feed[[#This Row],[feedreq2000]]*Calc_Feed[[#This Row],[feedreqshift]]</f>
        <v>5.3959805815489386</v>
      </c>
      <c r="BB641" s="6">
        <f ca="1">AVERAGEIFS(LivePdtyDef[Pdty_shifter],LivePdtyDef[ANIMAL],Calc_Feed[[#This Row],[ANIMAL]],LivePdtyDef[YEAR],Calc_Feed[[#This Row],[YEAR]])</f>
        <v>1.1946173345125906</v>
      </c>
      <c r="BC641" s="6">
        <f>SUMIFS(data_live[feedreq],data_live[ANIMAL_GLOBIOM],Calc_Feed[[#This Row],[ANIMAL_GLOBIOM]],data_live[LiveItem],Calc_Feed[[#This Row],[FeedType]])</f>
        <v>4.5169113369265848</v>
      </c>
      <c r="BD641" s="3">
        <f ca="1">SUMIFS(calc_livestocknb[RealHerd],calc_livestocknb[ANIMAL_GLOBIOM],Calc_Feed[[#This Row],[ANIMAL_GLOBIOM]],calc_livestocknb[YEAR],Calc_Feed[[#This Row],[YEAR]])</f>
        <v>253.23094929001192</v>
      </c>
    </row>
    <row r="642" spans="10:56" x14ac:dyDescent="0.25">
      <c r="J642" s="3"/>
      <c r="L642" s="3"/>
      <c r="M642" s="3"/>
      <c r="N642" s="6"/>
      <c r="O642" s="3"/>
      <c r="P642" s="3"/>
      <c r="Q642" s="3"/>
      <c r="R642" s="8"/>
      <c r="S642" s="3"/>
      <c r="T642" s="8"/>
      <c r="U642" s="14"/>
      <c r="V642" s="7"/>
      <c r="W642" s="7"/>
      <c r="X642" s="7"/>
      <c r="Y642" s="7"/>
      <c r="Z642" s="7"/>
      <c r="AA642" s="7"/>
      <c r="AB642" s="7"/>
      <c r="AC642" s="7"/>
      <c r="AD642" s="8"/>
      <c r="AE642" s="279"/>
      <c r="AF642" s="3"/>
      <c r="AT642" t="s">
        <v>2406</v>
      </c>
      <c r="AU642" t="str">
        <f>VLOOKUP(VLOOKUP(Calc_Feed[[#This Row],[ANIMAL_GLOBIOM]],Herdcount[],2,FALSE),Live_scen[],2,FALSE)</f>
        <v>BAUGrowth</v>
      </c>
      <c r="AV642" t="str">
        <f>VLOOKUP(Calc_Feed[[#This Row],[ANIMAL_GLOBIOM]],MapAnimal[],2,FALSE)</f>
        <v>pigs</v>
      </c>
      <c r="AW642" t="s">
        <v>162</v>
      </c>
      <c r="AX642" t="str">
        <f>IF(VLOOKUP(Calc_Feed[[#This Row],[FeedType]],FeedCropMap[],2,FALSE)=0,"",VLOOKUP(Calc_Feed[[#This Row],[FeedType]],FeedCropMap[],2,FALSE))</f>
        <v>corn</v>
      </c>
      <c r="AY642">
        <v>2025</v>
      </c>
      <c r="AZ642" s="3">
        <f ca="1">Calc_Feed[[#This Row],[feedreq]]*Calc_Feed[[#This Row],[herd]]</f>
        <v>0</v>
      </c>
      <c r="BA642" s="6">
        <f ca="1">Calc_Feed[[#This Row],[feedreq2000]]*Calc_Feed[[#This Row],[feedreqshift]]</f>
        <v>0</v>
      </c>
      <c r="BB642" s="6">
        <f ca="1">AVERAGEIFS(LivePdtyDef[Pdty_shifter],LivePdtyDef[ANIMAL],Calc_Feed[[#This Row],[ANIMAL]],LivePdtyDef[YEAR],Calc_Feed[[#This Row],[YEAR]])</f>
        <v>1.1946173345125906</v>
      </c>
      <c r="BC642" s="6">
        <f>SUMIFS(data_live[feedreq],data_live[ANIMAL_GLOBIOM],Calc_Feed[[#This Row],[ANIMAL_GLOBIOM]],data_live[LiveItem],Calc_Feed[[#This Row],[FeedType]])</f>
        <v>0</v>
      </c>
      <c r="BD642" s="3">
        <f ca="1">SUMIFS(calc_livestocknb[RealHerd],calc_livestocknb[ANIMAL_GLOBIOM],Calc_Feed[[#This Row],[ANIMAL_GLOBIOM]],calc_livestocknb[YEAR],Calc_Feed[[#This Row],[YEAR]])</f>
        <v>253.23094929001192</v>
      </c>
    </row>
    <row r="643" spans="10:56" x14ac:dyDescent="0.25">
      <c r="J643" s="3"/>
      <c r="L643" s="3"/>
      <c r="M643" s="3"/>
      <c r="N643" s="6"/>
      <c r="O643" s="3"/>
      <c r="P643" s="3"/>
      <c r="Q643" s="3"/>
      <c r="R643" s="8"/>
      <c r="S643" s="3"/>
      <c r="T643" s="8"/>
      <c r="U643" s="14"/>
      <c r="V643" s="7"/>
      <c r="W643" s="7"/>
      <c r="X643" s="7"/>
      <c r="Y643" s="7"/>
      <c r="Z643" s="7"/>
      <c r="AA643" s="7"/>
      <c r="AB643" s="7"/>
      <c r="AC643" s="7"/>
      <c r="AD643" s="8"/>
      <c r="AE643" s="279"/>
      <c r="AF643" s="3"/>
      <c r="AT643" t="s">
        <v>2406</v>
      </c>
      <c r="AU643" t="str">
        <f>VLOOKUP(VLOOKUP(Calc_Feed[[#This Row],[ANIMAL_GLOBIOM]],Herdcount[],2,FALSE),Live_scen[],2,FALSE)</f>
        <v>BAUGrowth</v>
      </c>
      <c r="AV643" t="str">
        <f>VLOOKUP(Calc_Feed[[#This Row],[ANIMAL_GLOBIOM]],MapAnimal[],2,FALSE)</f>
        <v>pigs</v>
      </c>
      <c r="AW643" t="s">
        <v>176</v>
      </c>
      <c r="AX643" t="str">
        <f>IF(VLOOKUP(Calc_Feed[[#This Row],[FeedType]],FeedCropMap[],2,FALSE)=0,"",VLOOKUP(Calc_Feed[[#This Row],[FeedType]],FeedCropMap[],2,FALSE))</f>
        <v>Oats</v>
      </c>
      <c r="AY643">
        <v>2025</v>
      </c>
      <c r="AZ643" s="3">
        <f ca="1">Calc_Feed[[#This Row],[feedreq]]*Calc_Feed[[#This Row],[herd]]</f>
        <v>360.62759497560728</v>
      </c>
      <c r="BA643" s="6">
        <f ca="1">Calc_Feed[[#This Row],[feedreq2000]]*Calc_Feed[[#This Row],[feedreqshift]]</f>
        <v>1.4241055289122646</v>
      </c>
      <c r="BB643" s="6">
        <f ca="1">AVERAGEIFS(LivePdtyDef[Pdty_shifter],LivePdtyDef[ANIMAL],Calc_Feed[[#This Row],[ANIMAL]],LivePdtyDef[YEAR],Calc_Feed[[#This Row],[YEAR]])</f>
        <v>1.1946173345125906</v>
      </c>
      <c r="BC643" s="6">
        <f>SUMIFS(data_live[feedreq],data_live[ANIMAL_GLOBIOM],Calc_Feed[[#This Row],[ANIMAL_GLOBIOM]],data_live[LiveItem],Calc_Feed[[#This Row],[FeedType]])</f>
        <v>1.1921018453104117</v>
      </c>
      <c r="BD643" s="3">
        <f ca="1">SUMIFS(calc_livestocknb[RealHerd],calc_livestocknb[ANIMAL_GLOBIOM],Calc_Feed[[#This Row],[ANIMAL_GLOBIOM]],calc_livestocknb[YEAR],Calc_Feed[[#This Row],[YEAR]])</f>
        <v>253.23094929001192</v>
      </c>
    </row>
    <row r="644" spans="10:56" x14ac:dyDescent="0.25">
      <c r="J644" s="3"/>
      <c r="L644" s="3"/>
      <c r="M644" s="3"/>
      <c r="N644" s="6"/>
      <c r="O644" s="3"/>
      <c r="P644" s="3"/>
      <c r="Q644" s="3"/>
      <c r="R644" s="8"/>
      <c r="S644" s="3"/>
      <c r="T644" s="8"/>
      <c r="U644" s="14"/>
      <c r="V644" s="7"/>
      <c r="W644" s="7"/>
      <c r="X644" s="7"/>
      <c r="Y644" s="7"/>
      <c r="Z644" s="7"/>
      <c r="AA644" s="7"/>
      <c r="AB644" s="7"/>
      <c r="AC644" s="7"/>
      <c r="AD644" s="8"/>
      <c r="AE644" s="279"/>
      <c r="AF644" s="3"/>
      <c r="AT644" t="s">
        <v>2406</v>
      </c>
      <c r="AU644" t="str">
        <f>VLOOKUP(VLOOKUP(Calc_Feed[[#This Row],[ANIMAL_GLOBIOM]],Herdcount[],2,FALSE),Live_scen[],2,FALSE)</f>
        <v>BAUGrowth</v>
      </c>
      <c r="AV644" t="str">
        <f>VLOOKUP(Calc_Feed[[#This Row],[ANIMAL_GLOBIOM]],MapAnimal[],2,FALSE)</f>
        <v>pigs</v>
      </c>
      <c r="AW644" t="s">
        <v>2408</v>
      </c>
      <c r="AX644" t="str">
        <f>IF(VLOOKUP(Calc_Feed[[#This Row],[FeedType]],FeedCropMap[],2,FALSE)=0,"",VLOOKUP(Calc_Feed[[#This Row],[FeedType]],FeedCropMap[],2,FALSE))</f>
        <v>cereal_other</v>
      </c>
      <c r="AY644">
        <v>2025</v>
      </c>
      <c r="AZ644" s="3">
        <f ca="1">Calc_Feed[[#This Row],[feedreq]]*Calc_Feed[[#This Row],[herd]]</f>
        <v>0</v>
      </c>
      <c r="BA644" s="6">
        <f ca="1">Calc_Feed[[#This Row],[feedreq2000]]*Calc_Feed[[#This Row],[feedreqshift]]</f>
        <v>0</v>
      </c>
      <c r="BB644" s="6">
        <f ca="1">AVERAGEIFS(LivePdtyDef[Pdty_shifter],LivePdtyDef[ANIMAL],Calc_Feed[[#This Row],[ANIMAL]],LivePdtyDef[YEAR],Calc_Feed[[#This Row],[YEAR]])</f>
        <v>1.1946173345125906</v>
      </c>
      <c r="BC644" s="6">
        <f>SUMIFS(data_live[feedreq],data_live[ANIMAL_GLOBIOM],Calc_Feed[[#This Row],[ANIMAL_GLOBIOM]],data_live[LiveItem],Calc_Feed[[#This Row],[FeedType]])</f>
        <v>0</v>
      </c>
      <c r="BD644" s="3">
        <f ca="1">SUMIFS(calc_livestocknb[RealHerd],calc_livestocknb[ANIMAL_GLOBIOM],Calc_Feed[[#This Row],[ANIMAL_GLOBIOM]],calc_livestocknb[YEAR],Calc_Feed[[#This Row],[YEAR]])</f>
        <v>253.23094929001192</v>
      </c>
    </row>
    <row r="645" spans="10:56" x14ac:dyDescent="0.25">
      <c r="J645" s="3"/>
      <c r="L645" s="3"/>
      <c r="M645" s="3"/>
      <c r="N645" s="6"/>
      <c r="O645" s="3"/>
      <c r="P645" s="3"/>
      <c r="Q645" s="3"/>
      <c r="R645" s="8"/>
      <c r="S645" s="3"/>
      <c r="T645" s="8"/>
      <c r="U645" s="14"/>
      <c r="V645" s="7"/>
      <c r="W645" s="7"/>
      <c r="X645" s="7"/>
      <c r="Y645" s="7"/>
      <c r="Z645" s="7"/>
      <c r="AA645" s="7"/>
      <c r="AB645" s="7"/>
      <c r="AC645" s="7"/>
      <c r="AD645" s="8"/>
      <c r="AE645" s="279"/>
      <c r="AF645" s="3"/>
      <c r="AT645" t="s">
        <v>2406</v>
      </c>
      <c r="AU645" t="str">
        <f>VLOOKUP(VLOOKUP(Calc_Feed[[#This Row],[ANIMAL_GLOBIOM]],Herdcount[],2,FALSE),Live_scen[],2,FALSE)</f>
        <v>BAUGrowth</v>
      </c>
      <c r="AV645" t="str">
        <f>VLOOKUP(Calc_Feed[[#This Row],[ANIMAL_GLOBIOM]],MapAnimal[],2,FALSE)</f>
        <v>pigs</v>
      </c>
      <c r="AW645" t="s">
        <v>2401</v>
      </c>
      <c r="AX645" t="str">
        <f>IF(VLOOKUP(Calc_Feed[[#This Row],[FeedType]],FeedCropMap[],2,FALSE)=0,"",VLOOKUP(Calc_Feed[[#This Row],[FeedType]],FeedCropMap[],2,FALSE))</f>
        <v>wheat</v>
      </c>
      <c r="AY645">
        <v>2025</v>
      </c>
      <c r="AZ645" s="3">
        <f ca="1">Calc_Feed[[#This Row],[feedreq]]*Calc_Feed[[#This Row],[herd]]</f>
        <v>0</v>
      </c>
      <c r="BA645" s="6">
        <f ca="1">Calc_Feed[[#This Row],[feedreq2000]]*Calc_Feed[[#This Row],[feedreqshift]]</f>
        <v>0</v>
      </c>
      <c r="BB645" s="6">
        <f ca="1">AVERAGEIFS(LivePdtyDef[Pdty_shifter],LivePdtyDef[ANIMAL],Calc_Feed[[#This Row],[ANIMAL]],LivePdtyDef[YEAR],Calc_Feed[[#This Row],[YEAR]])</f>
        <v>1.1946173345125906</v>
      </c>
      <c r="BC645" s="6">
        <f>SUMIFS(data_live[feedreq],data_live[ANIMAL_GLOBIOM],Calc_Feed[[#This Row],[ANIMAL_GLOBIOM]],data_live[LiveItem],Calc_Feed[[#This Row],[FeedType]])</f>
        <v>0</v>
      </c>
      <c r="BD645" s="3">
        <f ca="1">SUMIFS(calc_livestocknb[RealHerd],calc_livestocknb[ANIMAL_GLOBIOM],Calc_Feed[[#This Row],[ANIMAL_GLOBIOM]],calc_livestocknb[YEAR],Calc_Feed[[#This Row],[YEAR]])</f>
        <v>253.23094929001192</v>
      </c>
    </row>
    <row r="646" spans="10:56" x14ac:dyDescent="0.25">
      <c r="J646" s="3"/>
      <c r="L646" s="3"/>
      <c r="M646" s="3"/>
      <c r="N646" s="6"/>
      <c r="O646" s="3"/>
      <c r="P646" s="3"/>
      <c r="Q646" s="3"/>
      <c r="R646" s="8"/>
      <c r="S646" s="3"/>
      <c r="T646" s="8"/>
      <c r="U646" s="14"/>
      <c r="V646" s="7"/>
      <c r="W646" s="7"/>
      <c r="X646" s="7"/>
      <c r="Y646" s="7"/>
      <c r="Z646" s="7"/>
      <c r="AA646" s="7"/>
      <c r="AB646" s="7"/>
      <c r="AC646" s="7"/>
      <c r="AD646" s="8"/>
      <c r="AE646" s="279"/>
      <c r="AF646" s="3"/>
      <c r="AT646" t="s">
        <v>2406</v>
      </c>
      <c r="AU646" t="str">
        <f>VLOOKUP(VLOOKUP(Calc_Feed[[#This Row],[ANIMAL_GLOBIOM]],Herdcount[],2,FALSE),Live_scen[],2,FALSE)</f>
        <v>BAUGrowth</v>
      </c>
      <c r="AV646" t="str">
        <f>VLOOKUP(Calc_Feed[[#This Row],[ANIMAL_GLOBIOM]],MapAnimal[],2,FALSE)</f>
        <v>pigs</v>
      </c>
      <c r="AW646" t="s">
        <v>2402</v>
      </c>
      <c r="AX646" t="str">
        <f>IF(VLOOKUP(Calc_Feed[[#This Row],[FeedType]],FeedCropMap[],2,FALSE)=0,"",VLOOKUP(Calc_Feed[[#This Row],[FeedType]],FeedCropMap[],2,FALSE))</f>
        <v>sorghum</v>
      </c>
      <c r="AY646">
        <v>2025</v>
      </c>
      <c r="AZ646" s="3">
        <f ca="1">Calc_Feed[[#This Row],[feedreq]]*Calc_Feed[[#This Row],[herd]]</f>
        <v>0</v>
      </c>
      <c r="BA646" s="6">
        <f ca="1">Calc_Feed[[#This Row],[feedreq2000]]*Calc_Feed[[#This Row],[feedreqshift]]</f>
        <v>0</v>
      </c>
      <c r="BB646" s="6">
        <f ca="1">AVERAGEIFS(LivePdtyDef[Pdty_shifter],LivePdtyDef[ANIMAL],Calc_Feed[[#This Row],[ANIMAL]],LivePdtyDef[YEAR],Calc_Feed[[#This Row],[YEAR]])</f>
        <v>1.1946173345125906</v>
      </c>
      <c r="BC646" s="6">
        <f>SUMIFS(data_live[feedreq],data_live[ANIMAL_GLOBIOM],Calc_Feed[[#This Row],[ANIMAL_GLOBIOM]],data_live[LiveItem],Calc_Feed[[#This Row],[FeedType]])</f>
        <v>0</v>
      </c>
      <c r="BD646" s="3">
        <f ca="1">SUMIFS(calc_livestocknb[RealHerd],calc_livestocknb[ANIMAL_GLOBIOM],Calc_Feed[[#This Row],[ANIMAL_GLOBIOM]],calc_livestocknb[YEAR],Calc_Feed[[#This Row],[YEAR]])</f>
        <v>253.23094929001192</v>
      </c>
    </row>
    <row r="647" spans="10:56" x14ac:dyDescent="0.25">
      <c r="J647" s="3"/>
      <c r="L647" s="3"/>
      <c r="M647" s="3"/>
      <c r="N647" s="6"/>
      <c r="O647" s="3"/>
      <c r="P647" s="3"/>
      <c r="Q647" s="3"/>
      <c r="R647" s="8"/>
      <c r="S647" s="3"/>
      <c r="T647" s="8"/>
      <c r="U647" s="14"/>
      <c r="V647" s="7"/>
      <c r="W647" s="7"/>
      <c r="X647" s="7"/>
      <c r="Y647" s="7"/>
      <c r="Z647" s="7"/>
      <c r="AA647" s="7"/>
      <c r="AB647" s="7"/>
      <c r="AC647" s="7"/>
      <c r="AD647" s="8"/>
      <c r="AE647" s="279"/>
      <c r="AF647" s="3"/>
      <c r="AT647" t="s">
        <v>2406</v>
      </c>
      <c r="AU647" t="str">
        <f>VLOOKUP(VLOOKUP(Calc_Feed[[#This Row],[ANIMAL_GLOBIOM]],Herdcount[],2,FALSE),Live_scen[],2,FALSE)</f>
        <v>BAUGrowth</v>
      </c>
      <c r="AV647" t="str">
        <f>VLOOKUP(Calc_Feed[[#This Row],[ANIMAL_GLOBIOM]],MapAnimal[],2,FALSE)</f>
        <v>pigs</v>
      </c>
      <c r="AW647" t="s">
        <v>2403</v>
      </c>
      <c r="AX647" t="str">
        <f>IF(VLOOKUP(Calc_Feed[[#This Row],[FeedType]],FeedCropMap[],2,FALSE)=0,"",VLOOKUP(Calc_Feed[[#This Row],[FeedType]],FeedCropMap[],2,FALSE))</f>
        <v/>
      </c>
      <c r="AY647">
        <v>2025</v>
      </c>
      <c r="AZ647" s="3">
        <f ca="1">Calc_Feed[[#This Row],[feedreq]]*Calc_Feed[[#This Row],[herd]]</f>
        <v>0</v>
      </c>
      <c r="BA647" s="6">
        <f ca="1">Calc_Feed[[#This Row],[feedreq2000]]*Calc_Feed[[#This Row],[feedreqshift]]</f>
        <v>0</v>
      </c>
      <c r="BB647" s="6">
        <f ca="1">AVERAGEIFS(LivePdtyDef[Pdty_shifter],LivePdtyDef[ANIMAL],Calc_Feed[[#This Row],[ANIMAL]],LivePdtyDef[YEAR],Calc_Feed[[#This Row],[YEAR]])</f>
        <v>1.1946173345125906</v>
      </c>
      <c r="BC647" s="6">
        <f>SUMIFS(data_live[feedreq],data_live[ANIMAL_GLOBIOM],Calc_Feed[[#This Row],[ANIMAL_GLOBIOM]],data_live[LiveItem],Calc_Feed[[#This Row],[FeedType]])</f>
        <v>0</v>
      </c>
      <c r="BD647" s="3">
        <f ca="1">SUMIFS(calc_livestocknb[RealHerd],calc_livestocknb[ANIMAL_GLOBIOM],Calc_Feed[[#This Row],[ANIMAL_GLOBIOM]],calc_livestocknb[YEAR],Calc_Feed[[#This Row],[YEAR]])</f>
        <v>253.23094929001192</v>
      </c>
    </row>
    <row r="648" spans="10:56" x14ac:dyDescent="0.25">
      <c r="J648" s="3"/>
      <c r="L648" s="3"/>
      <c r="M648" s="3"/>
      <c r="N648" s="6"/>
      <c r="O648" s="3"/>
      <c r="P648" s="3"/>
      <c r="Q648" s="3"/>
      <c r="R648" s="8"/>
      <c r="S648" s="3"/>
      <c r="T648" s="8"/>
      <c r="U648" s="14"/>
      <c r="V648" s="7"/>
      <c r="W648" s="7"/>
      <c r="X648" s="7"/>
      <c r="Y648" s="7"/>
      <c r="Z648" s="7"/>
      <c r="AA648" s="7"/>
      <c r="AB648" s="7"/>
      <c r="AC648" s="7"/>
      <c r="AD648" s="8"/>
      <c r="AE648" s="279"/>
      <c r="AF648" s="3"/>
      <c r="AT648" t="s">
        <v>2406</v>
      </c>
      <c r="AU648" t="str">
        <f>VLOOKUP(VLOOKUP(Calc_Feed[[#This Row],[ANIMAL_GLOBIOM]],Herdcount[],2,FALSE),Live_scen[],2,FALSE)</f>
        <v>BAUGrowth</v>
      </c>
      <c r="AV648" t="str">
        <f>VLOOKUP(Calc_Feed[[#This Row],[ANIMAL_GLOBIOM]],MapAnimal[],2,FALSE)</f>
        <v>pigs</v>
      </c>
      <c r="AW648" t="s">
        <v>2404</v>
      </c>
      <c r="AX648" t="str">
        <f>IF(VLOOKUP(Calc_Feed[[#This Row],[FeedType]],FeedCropMap[],2,FALSE)=0,"",VLOOKUP(Calc_Feed[[#This Row],[FeedType]],FeedCropMap[],2,FALSE))</f>
        <v/>
      </c>
      <c r="AY648">
        <v>2025</v>
      </c>
      <c r="AZ648" s="3">
        <f ca="1">Calc_Feed[[#This Row],[feedreq]]*Calc_Feed[[#This Row],[herd]]</f>
        <v>0</v>
      </c>
      <c r="BA648" s="6">
        <f ca="1">Calc_Feed[[#This Row],[feedreq2000]]*Calc_Feed[[#This Row],[feedreqshift]]</f>
        <v>0</v>
      </c>
      <c r="BB648" s="6">
        <f ca="1">AVERAGEIFS(LivePdtyDef[Pdty_shifter],LivePdtyDef[ANIMAL],Calc_Feed[[#This Row],[ANIMAL]],LivePdtyDef[YEAR],Calc_Feed[[#This Row],[YEAR]])</f>
        <v>1.1946173345125906</v>
      </c>
      <c r="BC648" s="6">
        <f>SUMIFS(data_live[feedreq],data_live[ANIMAL_GLOBIOM],Calc_Feed[[#This Row],[ANIMAL_GLOBIOM]],data_live[LiveItem],Calc_Feed[[#This Row],[FeedType]])</f>
        <v>0</v>
      </c>
      <c r="BD648" s="3">
        <f ca="1">SUMIFS(calc_livestocknb[RealHerd],calc_livestocknb[ANIMAL_GLOBIOM],Calc_Feed[[#This Row],[ANIMAL_GLOBIOM]],calc_livestocknb[YEAR],Calc_Feed[[#This Row],[YEAR]])</f>
        <v>253.23094929001192</v>
      </c>
    </row>
    <row r="649" spans="10:56" x14ac:dyDescent="0.25">
      <c r="J649" s="3"/>
      <c r="L649" s="3"/>
      <c r="M649" s="3"/>
      <c r="N649" s="6"/>
      <c r="O649" s="3"/>
      <c r="P649" s="3"/>
      <c r="Q649" s="3"/>
      <c r="R649" s="8"/>
      <c r="S649" s="3"/>
      <c r="T649" s="8"/>
      <c r="U649" s="14"/>
      <c r="V649" s="7"/>
      <c r="W649" s="7"/>
      <c r="X649" s="7"/>
      <c r="Y649" s="7"/>
      <c r="Z649" s="7"/>
      <c r="AA649" s="7"/>
      <c r="AB649" s="7"/>
      <c r="AC649" s="7"/>
      <c r="AD649" s="8"/>
      <c r="AE649" s="279"/>
      <c r="AF649" s="3"/>
      <c r="AT649" t="s">
        <v>2406</v>
      </c>
      <c r="AU649" t="str">
        <f>VLOOKUP(VLOOKUP(Calc_Feed[[#This Row],[ANIMAL_GLOBIOM]],Herdcount[],2,FALSE),Live_scen[],2,FALSE)</f>
        <v>BAUGrowth</v>
      </c>
      <c r="AV649" t="str">
        <f>VLOOKUP(Calc_Feed[[#This Row],[ANIMAL_GLOBIOM]],MapAnimal[],2,FALSE)</f>
        <v>pigs</v>
      </c>
      <c r="AW649" t="s">
        <v>2405</v>
      </c>
      <c r="AX649" t="str">
        <f>IF(VLOOKUP(Calc_Feed[[#This Row],[FeedType]],FeedCropMap[],2,FALSE)=0,"",VLOOKUP(Calc_Feed[[#This Row],[FeedType]],FeedCropMap[],2,FALSE))</f>
        <v/>
      </c>
      <c r="AY649">
        <v>2025</v>
      </c>
      <c r="AZ649" s="3">
        <f ca="1">Calc_Feed[[#This Row],[feedreq]]*Calc_Feed[[#This Row],[herd]]</f>
        <v>0</v>
      </c>
      <c r="BA649" s="6">
        <f ca="1">Calc_Feed[[#This Row],[feedreq2000]]*Calc_Feed[[#This Row],[feedreqshift]]</f>
        <v>0</v>
      </c>
      <c r="BB649" s="6">
        <f ca="1">AVERAGEIFS(LivePdtyDef[Pdty_shifter],LivePdtyDef[ANIMAL],Calc_Feed[[#This Row],[ANIMAL]],LivePdtyDef[YEAR],Calc_Feed[[#This Row],[YEAR]])</f>
        <v>1.1946173345125906</v>
      </c>
      <c r="BC649" s="6">
        <f>SUMIFS(data_live[feedreq],data_live[ANIMAL_GLOBIOM],Calc_Feed[[#This Row],[ANIMAL_GLOBIOM]],data_live[LiveItem],Calc_Feed[[#This Row],[FeedType]])</f>
        <v>0</v>
      </c>
      <c r="BD649" s="3">
        <f ca="1">SUMIFS(calc_livestocknb[RealHerd],calc_livestocknb[ANIMAL_GLOBIOM],Calc_Feed[[#This Row],[ANIMAL_GLOBIOM]],calc_livestocknb[YEAR],Calc_Feed[[#This Row],[YEAR]])</f>
        <v>253.23094929001192</v>
      </c>
    </row>
    <row r="650" spans="10:56" x14ac:dyDescent="0.25">
      <c r="J650" s="3"/>
      <c r="L650" s="3"/>
      <c r="M650" s="3"/>
      <c r="N650" s="6"/>
      <c r="O650" s="3"/>
      <c r="P650" s="3"/>
      <c r="Q650" s="3"/>
      <c r="R650" s="8"/>
      <c r="S650" s="3"/>
      <c r="T650" s="8"/>
      <c r="U650" s="14"/>
      <c r="V650" s="7"/>
      <c r="W650" s="7"/>
      <c r="X650" s="7"/>
      <c r="Y650" s="7"/>
      <c r="Z650" s="7"/>
      <c r="AA650" s="7"/>
      <c r="AB650" s="7"/>
      <c r="AC650" s="7"/>
      <c r="AD650" s="8"/>
      <c r="AE650" s="279"/>
      <c r="AF650" s="3"/>
      <c r="AT650" t="s">
        <v>2406</v>
      </c>
      <c r="AU650" t="str">
        <f>VLOOKUP(VLOOKUP(Calc_Feed[[#This Row],[ANIMAL_GLOBIOM]],Herdcount[],2,FALSE),Live_scen[],2,FALSE)</f>
        <v>BAUGrowth</v>
      </c>
      <c r="AV650" t="str">
        <f>VLOOKUP(Calc_Feed[[#This Row],[ANIMAL_GLOBIOM]],MapAnimal[],2,FALSE)</f>
        <v>pigs</v>
      </c>
      <c r="AW650" t="s">
        <v>1146</v>
      </c>
      <c r="AX650" t="str">
        <f>IF(VLOOKUP(Calc_Feed[[#This Row],[FeedType]],FeedCropMap[],2,FALSE)=0,"",VLOOKUP(Calc_Feed[[#This Row],[FeedType]],FeedCropMap[],2,FALSE))</f>
        <v>rice</v>
      </c>
      <c r="AY650">
        <v>2025</v>
      </c>
      <c r="AZ650" s="3">
        <f ca="1">Calc_Feed[[#This Row],[feedreq]]*Calc_Feed[[#This Row],[herd]]</f>
        <v>0</v>
      </c>
      <c r="BA650" s="6">
        <f ca="1">Calc_Feed[[#This Row],[feedreq2000]]*Calc_Feed[[#This Row],[feedreqshift]]</f>
        <v>0</v>
      </c>
      <c r="BB650" s="6">
        <f ca="1">AVERAGEIFS(LivePdtyDef[Pdty_shifter],LivePdtyDef[ANIMAL],Calc_Feed[[#This Row],[ANIMAL]],LivePdtyDef[YEAR],Calc_Feed[[#This Row],[YEAR]])</f>
        <v>1.1946173345125906</v>
      </c>
      <c r="BC650" s="6">
        <f>SUMIFS(data_live[feedreq],data_live[ANIMAL_GLOBIOM],Calc_Feed[[#This Row],[ANIMAL_GLOBIOM]],data_live[LiveItem],Calc_Feed[[#This Row],[FeedType]])</f>
        <v>0</v>
      </c>
      <c r="BD650" s="3">
        <f ca="1">SUMIFS(calc_livestocknb[RealHerd],calc_livestocknb[ANIMAL_GLOBIOM],Calc_Feed[[#This Row],[ANIMAL_GLOBIOM]],calc_livestocknb[YEAR],Calc_Feed[[#This Row],[YEAR]])</f>
        <v>253.23094929001192</v>
      </c>
    </row>
    <row r="651" spans="10:56" x14ac:dyDescent="0.25">
      <c r="J651" s="3"/>
      <c r="L651" s="3"/>
      <c r="M651" s="3"/>
      <c r="N651" s="6"/>
      <c r="O651" s="3"/>
      <c r="P651" s="3"/>
      <c r="Q651" s="3"/>
      <c r="R651" s="8"/>
      <c r="S651" s="3"/>
      <c r="T651" s="8"/>
      <c r="U651" s="14"/>
      <c r="V651" s="7"/>
      <c r="W651" s="7"/>
      <c r="X651" s="7"/>
      <c r="Y651" s="7"/>
      <c r="Z651" s="7"/>
      <c r="AA651" s="7"/>
      <c r="AB651" s="7"/>
      <c r="AC651" s="7"/>
      <c r="AD651" s="8"/>
      <c r="AE651" s="279"/>
      <c r="AF651" s="3"/>
      <c r="AT651" t="s">
        <v>2406</v>
      </c>
      <c r="AU651" t="str">
        <f>VLOOKUP(VLOOKUP(Calc_Feed[[#This Row],[ANIMAL_GLOBIOM]],Herdcount[],2,FALSE),Live_scen[],2,FALSE)</f>
        <v>BAUGrowth</v>
      </c>
      <c r="AV651" t="str">
        <f>VLOOKUP(Calc_Feed[[#This Row],[ANIMAL_GLOBIOM]],MapAnimal[],2,FALSE)</f>
        <v>pigs</v>
      </c>
      <c r="AW651" t="s">
        <v>2407</v>
      </c>
      <c r="AX651" t="str">
        <f>IF(VLOOKUP(Calc_Feed[[#This Row],[FeedType]],FeedCropMap[],2,FALSE)=0,"",VLOOKUP(Calc_Feed[[#This Row],[FeedType]],FeedCropMap[],2,FALSE))</f>
        <v>barley</v>
      </c>
      <c r="AY651">
        <v>2025</v>
      </c>
      <c r="AZ651" s="3">
        <f ca="1">Calc_Feed[[#This Row],[feedreq]]*Calc_Feed[[#This Row],[herd]]</f>
        <v>537.83761227562252</v>
      </c>
      <c r="BA651" s="6">
        <f ca="1">Calc_Feed[[#This Row],[feedreq2000]]*Calc_Feed[[#This Row],[feedreqshift]]</f>
        <v>2.1239015759470448</v>
      </c>
      <c r="BB651" s="6">
        <f ca="1">AVERAGEIFS(LivePdtyDef[Pdty_shifter],LivePdtyDef[ANIMAL],Calc_Feed[[#This Row],[ANIMAL]],LivePdtyDef[YEAR],Calc_Feed[[#This Row],[YEAR]])</f>
        <v>1.1946173345125906</v>
      </c>
      <c r="BC651" s="6">
        <f>SUMIFS(data_live[feedreq],data_live[ANIMAL_GLOBIOM],Calc_Feed[[#This Row],[ANIMAL_GLOBIOM]],data_live[LiveItem],Calc_Feed[[#This Row],[FeedType]])</f>
        <v>1.7778928152031266</v>
      </c>
      <c r="BD651" s="3">
        <f ca="1">SUMIFS(calc_livestocknb[RealHerd],calc_livestocknb[ANIMAL_GLOBIOM],Calc_Feed[[#This Row],[ANIMAL_GLOBIOM]],calc_livestocknb[YEAR],Calc_Feed[[#This Row],[YEAR]])</f>
        <v>253.23094929001192</v>
      </c>
    </row>
    <row r="652" spans="10:56" x14ac:dyDescent="0.25">
      <c r="J652" s="3"/>
      <c r="L652" s="3"/>
      <c r="M652" s="3"/>
      <c r="N652" s="6"/>
      <c r="O652" s="3"/>
      <c r="P652" s="3"/>
      <c r="Q652" s="3"/>
      <c r="R652" s="8"/>
      <c r="S652" s="3"/>
      <c r="T652" s="8"/>
      <c r="U652" s="14"/>
      <c r="V652" s="7"/>
      <c r="W652" s="7"/>
      <c r="X652" s="7"/>
      <c r="Y652" s="7"/>
      <c r="Z652" s="7"/>
      <c r="AA652" s="7"/>
      <c r="AB652" s="7"/>
      <c r="AC652" s="7"/>
      <c r="AD652" s="8"/>
      <c r="AE652" s="279"/>
      <c r="AF652" s="3"/>
      <c r="AT652" t="s">
        <v>2391</v>
      </c>
      <c r="AU652" t="str">
        <f>VLOOKUP(VLOOKUP(Calc_Feed[[#This Row],[ANIMAL_GLOBIOM]],Herdcount[],2,FALSE),Live_scen[],2,FALSE)</f>
        <v>Decrease</v>
      </c>
      <c r="AV652" t="str">
        <f>VLOOKUP(Calc_Feed[[#This Row],[ANIMAL_GLOBIOM]],MapAnimal[],2,FALSE)</f>
        <v>cattle</v>
      </c>
      <c r="AW652" t="s">
        <v>2392</v>
      </c>
      <c r="AX652" t="str">
        <f>IF(VLOOKUP(Calc_Feed[[#This Row],[FeedType]],FeedCropMap[],2,FALSE)=0,"",VLOOKUP(Calc_Feed[[#This Row],[FeedType]],FeedCropMap[],2,FALSE))</f>
        <v/>
      </c>
      <c r="AY652">
        <v>2030</v>
      </c>
      <c r="AZ652" s="3">
        <f ca="1">Calc_Feed[[#This Row],[feedreq]]*Calc_Feed[[#This Row],[herd]]</f>
        <v>0</v>
      </c>
      <c r="BA652" s="6">
        <f ca="1">Calc_Feed[[#This Row],[feedreq2000]]*Calc_Feed[[#This Row],[feedreqshift]]</f>
        <v>0</v>
      </c>
      <c r="BB652" s="6">
        <f ca="1">AVERAGEIFS(LivePdtyDef[Pdty_shifter],LivePdtyDef[ANIMAL],Calc_Feed[[#This Row],[ANIMAL]],LivePdtyDef[YEAR],Calc_Feed[[#This Row],[YEAR]])</f>
        <v>1.2214464623694608</v>
      </c>
      <c r="BC652" s="6">
        <f>SUMIFS(data_live[feedreq],data_live[ANIMAL_GLOBIOM],Calc_Feed[[#This Row],[ANIMAL_GLOBIOM]],data_live[LiveItem],Calc_Feed[[#This Row],[FeedType]])</f>
        <v>0</v>
      </c>
      <c r="BD652" s="3">
        <f ca="1">SUMIFS(calc_livestocknb[RealHerd],calc_livestocknb[ANIMAL_GLOBIOM],Calc_Feed[[#This Row],[ANIMAL_GLOBIOM]],calc_livestocknb[YEAR],Calc_Feed[[#This Row],[YEAR]])</f>
        <v>406.46766311202072</v>
      </c>
    </row>
    <row r="653" spans="10:56" x14ac:dyDescent="0.25">
      <c r="J653" s="3"/>
      <c r="L653" s="3"/>
      <c r="M653" s="3"/>
      <c r="N653" s="6"/>
      <c r="O653" s="3"/>
      <c r="P653" s="3"/>
      <c r="Q653" s="3"/>
      <c r="R653" s="8"/>
      <c r="S653" s="3"/>
      <c r="T653" s="8"/>
      <c r="U653" s="14"/>
      <c r="V653" s="7"/>
      <c r="W653" s="7"/>
      <c r="X653" s="7"/>
      <c r="Y653" s="7"/>
      <c r="Z653" s="7"/>
      <c r="AA653" s="7"/>
      <c r="AB653" s="7"/>
      <c r="AC653" s="7"/>
      <c r="AD653" s="8"/>
      <c r="AE653" s="279"/>
      <c r="AF653" s="3"/>
      <c r="AT653" t="s">
        <v>2391</v>
      </c>
      <c r="AU653" t="str">
        <f>VLOOKUP(VLOOKUP(Calc_Feed[[#This Row],[ANIMAL_GLOBIOM]],Herdcount[],2,FALSE),Live_scen[],2,FALSE)</f>
        <v>Decrease</v>
      </c>
      <c r="AV653" t="str">
        <f>VLOOKUP(Calc_Feed[[#This Row],[ANIMAL_GLOBIOM]],MapAnimal[],2,FALSE)</f>
        <v>cattle</v>
      </c>
      <c r="AW653" t="s">
        <v>2394</v>
      </c>
      <c r="AX653" t="str">
        <f>IF(VLOOKUP(Calc_Feed[[#This Row],[FeedType]],FeedCropMap[],2,FALSE)=0,"",VLOOKUP(Calc_Feed[[#This Row],[FeedType]],FeedCropMap[],2,FALSE))</f>
        <v/>
      </c>
      <c r="AY653">
        <v>2030</v>
      </c>
      <c r="AZ653" s="3">
        <f ca="1">Calc_Feed[[#This Row],[feedreq]]*Calc_Feed[[#This Row],[herd]]</f>
        <v>0</v>
      </c>
      <c r="BA653" s="6">
        <f ca="1">Calc_Feed[[#This Row],[feedreq2000]]*Calc_Feed[[#This Row],[feedreqshift]]</f>
        <v>0</v>
      </c>
      <c r="BB653" s="6">
        <f ca="1">AVERAGEIFS(LivePdtyDef[Pdty_shifter],LivePdtyDef[ANIMAL],Calc_Feed[[#This Row],[ANIMAL]],LivePdtyDef[YEAR],Calc_Feed[[#This Row],[YEAR]])</f>
        <v>1.2214464623694608</v>
      </c>
      <c r="BC653" s="6">
        <f>SUMIFS(data_live[feedreq],data_live[ANIMAL_GLOBIOM],Calc_Feed[[#This Row],[ANIMAL_GLOBIOM]],data_live[LiveItem],Calc_Feed[[#This Row],[FeedType]])</f>
        <v>0</v>
      </c>
      <c r="BD653" s="3">
        <f ca="1">SUMIFS(calc_livestocknb[RealHerd],calc_livestocknb[ANIMAL_GLOBIOM],Calc_Feed[[#This Row],[ANIMAL_GLOBIOM]],calc_livestocknb[YEAR],Calc_Feed[[#This Row],[YEAR]])</f>
        <v>406.46766311202072</v>
      </c>
    </row>
    <row r="654" spans="10:56" x14ac:dyDescent="0.25">
      <c r="J654" s="3"/>
      <c r="L654" s="3"/>
      <c r="M654" s="3"/>
      <c r="N654" s="6"/>
      <c r="O654" s="3"/>
      <c r="P654" s="3"/>
      <c r="Q654" s="3"/>
      <c r="R654" s="8"/>
      <c r="S654" s="3"/>
      <c r="T654" s="8"/>
      <c r="U654" s="14"/>
      <c r="V654" s="7"/>
      <c r="W654" s="7"/>
      <c r="X654" s="7"/>
      <c r="Y654" s="7"/>
      <c r="Z654" s="7"/>
      <c r="AA654" s="7"/>
      <c r="AB654" s="7"/>
      <c r="AC654" s="7"/>
      <c r="AD654" s="8"/>
      <c r="AE654" s="279"/>
      <c r="AF654" s="3"/>
      <c r="AT654" t="s">
        <v>2391</v>
      </c>
      <c r="AU654" t="str">
        <f>VLOOKUP(VLOOKUP(Calc_Feed[[#This Row],[ANIMAL_GLOBIOM]],Herdcount[],2,FALSE),Live_scen[],2,FALSE)</f>
        <v>Decrease</v>
      </c>
      <c r="AV654" t="str">
        <f>VLOOKUP(Calc_Feed[[#This Row],[ANIMAL_GLOBIOM]],MapAnimal[],2,FALSE)</f>
        <v>cattle</v>
      </c>
      <c r="AW654" t="s">
        <v>2395</v>
      </c>
      <c r="AX654" t="str">
        <f>IF(VLOOKUP(Calc_Feed[[#This Row],[FeedType]],FeedCropMap[],2,FALSE)=0,"",VLOOKUP(Calc_Feed[[#This Row],[FeedType]],FeedCropMap[],2,FALSE))</f>
        <v/>
      </c>
      <c r="AY654">
        <v>2030</v>
      </c>
      <c r="AZ654" s="3">
        <f ca="1">Calc_Feed[[#This Row],[feedreq]]*Calc_Feed[[#This Row],[herd]]</f>
        <v>3446.4201268000807</v>
      </c>
      <c r="BA654" s="6">
        <f ca="1">Calc_Feed[[#This Row],[feedreq2000]]*Calc_Feed[[#This Row],[feedreqshift]]</f>
        <v>8.4789527915047511</v>
      </c>
      <c r="BB654" s="6">
        <f ca="1">AVERAGEIFS(LivePdtyDef[Pdty_shifter],LivePdtyDef[ANIMAL],Calc_Feed[[#This Row],[ANIMAL]],LivePdtyDef[YEAR],Calc_Feed[[#This Row],[YEAR]])</f>
        <v>1.2214464623694608</v>
      </c>
      <c r="BC654" s="6">
        <f>SUMIFS(data_live[feedreq],data_live[ANIMAL_GLOBIOM],Calc_Feed[[#This Row],[ANIMAL_GLOBIOM]],data_live[LiveItem],Calc_Feed[[#This Row],[FeedType]])</f>
        <v>6.9417310154196956</v>
      </c>
      <c r="BD654" s="3">
        <f ca="1">SUMIFS(calc_livestocknb[RealHerd],calc_livestocknb[ANIMAL_GLOBIOM],Calc_Feed[[#This Row],[ANIMAL_GLOBIOM]],calc_livestocknb[YEAR],Calc_Feed[[#This Row],[YEAR]])</f>
        <v>406.46766311202072</v>
      </c>
    </row>
    <row r="655" spans="10:56" x14ac:dyDescent="0.25">
      <c r="J655" s="3"/>
      <c r="L655" s="3"/>
      <c r="M655" s="3"/>
      <c r="N655" s="6"/>
      <c r="O655" s="3"/>
      <c r="P655" s="3"/>
      <c r="Q655" s="3"/>
      <c r="R655" s="8"/>
      <c r="S655" s="3"/>
      <c r="T655" s="8"/>
      <c r="U655" s="14"/>
      <c r="V655" s="7"/>
      <c r="W655" s="7"/>
      <c r="X655" s="7"/>
      <c r="Y655" s="7"/>
      <c r="Z655" s="7"/>
      <c r="AA655" s="7"/>
      <c r="AB655" s="7"/>
      <c r="AC655" s="7"/>
      <c r="AD655" s="8"/>
      <c r="AE655" s="279"/>
      <c r="AF655" s="3"/>
      <c r="AT655" t="s">
        <v>2391</v>
      </c>
      <c r="AU655" t="str">
        <f>VLOOKUP(VLOOKUP(Calc_Feed[[#This Row],[ANIMAL_GLOBIOM]],Herdcount[],2,FALSE),Live_scen[],2,FALSE)</f>
        <v>Decrease</v>
      </c>
      <c r="AV655" t="str">
        <f>VLOOKUP(Calc_Feed[[#This Row],[ANIMAL_GLOBIOM]],MapAnimal[],2,FALSE)</f>
        <v>cattle</v>
      </c>
      <c r="AW655" t="s">
        <v>162</v>
      </c>
      <c r="AX655" t="str">
        <f>IF(VLOOKUP(Calc_Feed[[#This Row],[FeedType]],FeedCropMap[],2,FALSE)=0,"",VLOOKUP(Calc_Feed[[#This Row],[FeedType]],FeedCropMap[],2,FALSE))</f>
        <v>corn</v>
      </c>
      <c r="AY655">
        <v>2030</v>
      </c>
      <c r="AZ655" s="3">
        <f ca="1">Calc_Feed[[#This Row],[feedreq]]*Calc_Feed[[#This Row],[herd]]</f>
        <v>0</v>
      </c>
      <c r="BA655" s="6">
        <f ca="1">Calc_Feed[[#This Row],[feedreq2000]]*Calc_Feed[[#This Row],[feedreqshift]]</f>
        <v>0</v>
      </c>
      <c r="BB655" s="6">
        <f ca="1">AVERAGEIFS(LivePdtyDef[Pdty_shifter],LivePdtyDef[ANIMAL],Calc_Feed[[#This Row],[ANIMAL]],LivePdtyDef[YEAR],Calc_Feed[[#This Row],[YEAR]])</f>
        <v>1.2214464623694608</v>
      </c>
      <c r="BC655" s="6">
        <f>SUMIFS(data_live[feedreq],data_live[ANIMAL_GLOBIOM],Calc_Feed[[#This Row],[ANIMAL_GLOBIOM]],data_live[LiveItem],Calc_Feed[[#This Row],[FeedType]])</f>
        <v>0</v>
      </c>
      <c r="BD655" s="3">
        <f ca="1">SUMIFS(calc_livestocknb[RealHerd],calc_livestocknb[ANIMAL_GLOBIOM],Calc_Feed[[#This Row],[ANIMAL_GLOBIOM]],calc_livestocknb[YEAR],Calc_Feed[[#This Row],[YEAR]])</f>
        <v>406.46766311202072</v>
      </c>
    </row>
    <row r="656" spans="10:56" x14ac:dyDescent="0.25">
      <c r="J656" s="3"/>
      <c r="L656" s="3"/>
      <c r="M656" s="3"/>
      <c r="N656" s="6"/>
      <c r="O656" s="3"/>
      <c r="P656" s="3"/>
      <c r="Q656" s="3"/>
      <c r="R656" s="8"/>
      <c r="S656" s="3"/>
      <c r="T656" s="8"/>
      <c r="U656" s="14"/>
      <c r="V656" s="7"/>
      <c r="W656" s="7"/>
      <c r="X656" s="7"/>
      <c r="Y656" s="7"/>
      <c r="Z656" s="7"/>
      <c r="AA656" s="7"/>
      <c r="AB656" s="7"/>
      <c r="AC656" s="7"/>
      <c r="AD656" s="8"/>
      <c r="AE656" s="279"/>
      <c r="AF656" s="3"/>
      <c r="AT656" t="s">
        <v>2391</v>
      </c>
      <c r="AU656" t="str">
        <f>VLOOKUP(VLOOKUP(Calc_Feed[[#This Row],[ANIMAL_GLOBIOM]],Herdcount[],2,FALSE),Live_scen[],2,FALSE)</f>
        <v>Decrease</v>
      </c>
      <c r="AV656" t="str">
        <f>VLOOKUP(Calc_Feed[[#This Row],[ANIMAL_GLOBIOM]],MapAnimal[],2,FALSE)</f>
        <v>cattle</v>
      </c>
      <c r="AW656" t="s">
        <v>176</v>
      </c>
      <c r="AX656" t="str">
        <f>IF(VLOOKUP(Calc_Feed[[#This Row],[FeedType]],FeedCropMap[],2,FALSE)=0,"",VLOOKUP(Calc_Feed[[#This Row],[FeedType]],FeedCropMap[],2,FALSE))</f>
        <v>Oats</v>
      </c>
      <c r="AY656">
        <v>2030</v>
      </c>
      <c r="AZ656" s="3">
        <f ca="1">Calc_Feed[[#This Row],[feedreq]]*Calc_Feed[[#This Row],[herd]]</f>
        <v>141.03733825103134</v>
      </c>
      <c r="BA656" s="6">
        <f ca="1">Calc_Feed[[#This Row],[feedreq2000]]*Calc_Feed[[#This Row],[feedreqshift]]</f>
        <v>0.34698292398271807</v>
      </c>
      <c r="BB656" s="6">
        <f ca="1">AVERAGEIFS(LivePdtyDef[Pdty_shifter],LivePdtyDef[ANIMAL],Calc_Feed[[#This Row],[ANIMAL]],LivePdtyDef[YEAR],Calc_Feed[[#This Row],[YEAR]])</f>
        <v>1.2214464623694608</v>
      </c>
      <c r="BC656" s="6">
        <f>SUMIFS(data_live[feedreq],data_live[ANIMAL_GLOBIOM],Calc_Feed[[#This Row],[ANIMAL_GLOBIOM]],data_live[LiveItem],Calc_Feed[[#This Row],[FeedType]])</f>
        <v>0.28407542587631102</v>
      </c>
      <c r="BD656" s="3">
        <f ca="1">SUMIFS(calc_livestocknb[RealHerd],calc_livestocknb[ANIMAL_GLOBIOM],Calc_Feed[[#This Row],[ANIMAL_GLOBIOM]],calc_livestocknb[YEAR],Calc_Feed[[#This Row],[YEAR]])</f>
        <v>406.46766311202072</v>
      </c>
    </row>
    <row r="657" spans="10:56" x14ac:dyDescent="0.25">
      <c r="J657" s="3"/>
      <c r="L657" s="3"/>
      <c r="M657" s="3"/>
      <c r="N657" s="6"/>
      <c r="O657" s="3"/>
      <c r="P657" s="3"/>
      <c r="Q657" s="3"/>
      <c r="R657" s="8"/>
      <c r="S657" s="3"/>
      <c r="T657" s="8"/>
      <c r="U657" s="14"/>
      <c r="V657" s="7"/>
      <c r="W657" s="7"/>
      <c r="X657" s="7"/>
      <c r="Y657" s="7"/>
      <c r="Z657" s="7"/>
      <c r="AA657" s="7"/>
      <c r="AB657" s="7"/>
      <c r="AC657" s="7"/>
      <c r="AD657" s="8"/>
      <c r="AE657" s="279"/>
      <c r="AF657" s="3"/>
      <c r="AT657" t="s">
        <v>2391</v>
      </c>
      <c r="AU657" t="str">
        <f>VLOOKUP(VLOOKUP(Calc_Feed[[#This Row],[ANIMAL_GLOBIOM]],Herdcount[],2,FALSE),Live_scen[],2,FALSE)</f>
        <v>Decrease</v>
      </c>
      <c r="AV657" t="str">
        <f>VLOOKUP(Calc_Feed[[#This Row],[ANIMAL_GLOBIOM]],MapAnimal[],2,FALSE)</f>
        <v>cattle</v>
      </c>
      <c r="AW657" t="s">
        <v>2408</v>
      </c>
      <c r="AX657" t="str">
        <f>IF(VLOOKUP(Calc_Feed[[#This Row],[FeedType]],FeedCropMap[],2,FALSE)=0,"",VLOOKUP(Calc_Feed[[#This Row],[FeedType]],FeedCropMap[],2,FALSE))</f>
        <v>cereal_other</v>
      </c>
      <c r="AY657">
        <v>2030</v>
      </c>
      <c r="AZ657" s="3">
        <f ca="1">Calc_Feed[[#This Row],[feedreq]]*Calc_Feed[[#This Row],[herd]]</f>
        <v>1.1885217507743346</v>
      </c>
      <c r="BA657" s="6">
        <f ca="1">Calc_Feed[[#This Row],[feedreq2000]]*Calc_Feed[[#This Row],[feedreqshift]]</f>
        <v>2.9240253497036079E-3</v>
      </c>
      <c r="BB657" s="6">
        <f ca="1">AVERAGEIFS(LivePdtyDef[Pdty_shifter],LivePdtyDef[ANIMAL],Calc_Feed[[#This Row],[ANIMAL]],LivePdtyDef[YEAR],Calc_Feed[[#This Row],[YEAR]])</f>
        <v>1.2214464623694608</v>
      </c>
      <c r="BC657" s="6">
        <f>SUMIFS(data_live[feedreq],data_live[ANIMAL_GLOBIOM],Calc_Feed[[#This Row],[ANIMAL_GLOBIOM]],data_live[LiveItem],Calc_Feed[[#This Row],[FeedType]])</f>
        <v>2.393903817962964E-3</v>
      </c>
      <c r="BD657" s="3">
        <f ca="1">SUMIFS(calc_livestocknb[RealHerd],calc_livestocknb[ANIMAL_GLOBIOM],Calc_Feed[[#This Row],[ANIMAL_GLOBIOM]],calc_livestocknb[YEAR],Calc_Feed[[#This Row],[YEAR]])</f>
        <v>406.46766311202072</v>
      </c>
    </row>
    <row r="658" spans="10:56" x14ac:dyDescent="0.25">
      <c r="J658" s="3"/>
      <c r="L658" s="3"/>
      <c r="M658" s="3"/>
      <c r="N658" s="6"/>
      <c r="O658" s="3"/>
      <c r="P658" s="3"/>
      <c r="Q658" s="3"/>
      <c r="R658" s="8"/>
      <c r="S658" s="3"/>
      <c r="T658" s="8"/>
      <c r="U658" s="14"/>
      <c r="V658" s="7"/>
      <c r="W658" s="7"/>
      <c r="X658" s="7"/>
      <c r="Y658" s="7"/>
      <c r="Z658" s="7"/>
      <c r="AA658" s="7"/>
      <c r="AB658" s="7"/>
      <c r="AC658" s="7"/>
      <c r="AD658" s="8"/>
      <c r="AE658" s="279"/>
      <c r="AF658" s="3"/>
      <c r="AT658" t="s">
        <v>2391</v>
      </c>
      <c r="AU658" t="str">
        <f>VLOOKUP(VLOOKUP(Calc_Feed[[#This Row],[ANIMAL_GLOBIOM]],Herdcount[],2,FALSE),Live_scen[],2,FALSE)</f>
        <v>Decrease</v>
      </c>
      <c r="AV658" t="str">
        <f>VLOOKUP(Calc_Feed[[#This Row],[ANIMAL_GLOBIOM]],MapAnimal[],2,FALSE)</f>
        <v>cattle</v>
      </c>
      <c r="AW658" t="s">
        <v>2401</v>
      </c>
      <c r="AX658" t="str">
        <f>IF(VLOOKUP(Calc_Feed[[#This Row],[FeedType]],FeedCropMap[],2,FALSE)=0,"",VLOOKUP(Calc_Feed[[#This Row],[FeedType]],FeedCropMap[],2,FALSE))</f>
        <v>wheat</v>
      </c>
      <c r="AY658">
        <v>2030</v>
      </c>
      <c r="AZ658" s="3">
        <f ca="1">Calc_Feed[[#This Row],[feedreq]]*Calc_Feed[[#This Row],[herd]]</f>
        <v>101.85488895861502</v>
      </c>
      <c r="BA658" s="6">
        <f ca="1">Calc_Feed[[#This Row],[feedreq2000]]*Calc_Feed[[#This Row],[feedreqshift]]</f>
        <v>0.2505854664520859</v>
      </c>
      <c r="BB658" s="6">
        <f ca="1">AVERAGEIFS(LivePdtyDef[Pdty_shifter],LivePdtyDef[ANIMAL],Calc_Feed[[#This Row],[ANIMAL]],LivePdtyDef[YEAR],Calc_Feed[[#This Row],[YEAR]])</f>
        <v>1.2214464623694608</v>
      </c>
      <c r="BC658" s="6">
        <f>SUMIFS(data_live[feedreq],data_live[ANIMAL_GLOBIOM],Calc_Feed[[#This Row],[ANIMAL_GLOBIOM]],data_live[LiveItem],Calc_Feed[[#This Row],[FeedType]])</f>
        <v>0.20515468681777499</v>
      </c>
      <c r="BD658" s="3">
        <f ca="1">SUMIFS(calc_livestocknb[RealHerd],calc_livestocknb[ANIMAL_GLOBIOM],Calc_Feed[[#This Row],[ANIMAL_GLOBIOM]],calc_livestocknb[YEAR],Calc_Feed[[#This Row],[YEAR]])</f>
        <v>406.46766311202072</v>
      </c>
    </row>
    <row r="659" spans="10:56" x14ac:dyDescent="0.25">
      <c r="J659" s="3"/>
      <c r="L659" s="3"/>
      <c r="M659" s="3"/>
      <c r="N659" s="6"/>
      <c r="O659" s="3"/>
      <c r="P659" s="3"/>
      <c r="Q659" s="3"/>
      <c r="R659" s="8"/>
      <c r="S659" s="3"/>
      <c r="T659" s="8"/>
      <c r="U659" s="14"/>
      <c r="V659" s="7"/>
      <c r="W659" s="7"/>
      <c r="X659" s="7"/>
      <c r="Y659" s="7"/>
      <c r="Z659" s="7"/>
      <c r="AA659" s="7"/>
      <c r="AB659" s="7"/>
      <c r="AC659" s="7"/>
      <c r="AD659" s="8"/>
      <c r="AE659" s="279"/>
      <c r="AF659" s="3"/>
      <c r="AT659" t="s">
        <v>2391</v>
      </c>
      <c r="AU659" t="str">
        <f>VLOOKUP(VLOOKUP(Calc_Feed[[#This Row],[ANIMAL_GLOBIOM]],Herdcount[],2,FALSE),Live_scen[],2,FALSE)</f>
        <v>Decrease</v>
      </c>
      <c r="AV659" t="str">
        <f>VLOOKUP(Calc_Feed[[#This Row],[ANIMAL_GLOBIOM]],MapAnimal[],2,FALSE)</f>
        <v>cattle</v>
      </c>
      <c r="AW659" t="s">
        <v>2402</v>
      </c>
      <c r="AX659" t="str">
        <f>IF(VLOOKUP(Calc_Feed[[#This Row],[FeedType]],FeedCropMap[],2,FALSE)=0,"",VLOOKUP(Calc_Feed[[#This Row],[FeedType]],FeedCropMap[],2,FALSE))</f>
        <v>sorghum</v>
      </c>
      <c r="AY659">
        <v>2030</v>
      </c>
      <c r="AZ659" s="3">
        <f ca="1">Calc_Feed[[#This Row],[feedreq]]*Calc_Feed[[#This Row],[herd]]</f>
        <v>0</v>
      </c>
      <c r="BA659" s="6">
        <f ca="1">Calc_Feed[[#This Row],[feedreq2000]]*Calc_Feed[[#This Row],[feedreqshift]]</f>
        <v>0</v>
      </c>
      <c r="BB659" s="6">
        <f ca="1">AVERAGEIFS(LivePdtyDef[Pdty_shifter],LivePdtyDef[ANIMAL],Calc_Feed[[#This Row],[ANIMAL]],LivePdtyDef[YEAR],Calc_Feed[[#This Row],[YEAR]])</f>
        <v>1.2214464623694608</v>
      </c>
      <c r="BC659" s="6">
        <f>SUMIFS(data_live[feedreq],data_live[ANIMAL_GLOBIOM],Calc_Feed[[#This Row],[ANIMAL_GLOBIOM]],data_live[LiveItem],Calc_Feed[[#This Row],[FeedType]])</f>
        <v>0</v>
      </c>
      <c r="BD659" s="3">
        <f ca="1">SUMIFS(calc_livestocknb[RealHerd],calc_livestocknb[ANIMAL_GLOBIOM],Calc_Feed[[#This Row],[ANIMAL_GLOBIOM]],calc_livestocknb[YEAR],Calc_Feed[[#This Row],[YEAR]])</f>
        <v>406.46766311202072</v>
      </c>
    </row>
    <row r="660" spans="10:56" x14ac:dyDescent="0.25">
      <c r="J660" s="3"/>
      <c r="L660" s="3"/>
      <c r="M660" s="3"/>
      <c r="N660" s="6"/>
      <c r="O660" s="3"/>
      <c r="P660" s="3"/>
      <c r="Q660" s="3"/>
      <c r="R660" s="8"/>
      <c r="S660" s="3"/>
      <c r="T660" s="8"/>
      <c r="U660" s="14"/>
      <c r="V660" s="7"/>
      <c r="W660" s="7"/>
      <c r="X660" s="7"/>
      <c r="Y660" s="7"/>
      <c r="Z660" s="7"/>
      <c r="AA660" s="7"/>
      <c r="AB660" s="7"/>
      <c r="AC660" s="7"/>
      <c r="AD660" s="8"/>
      <c r="AE660" s="279"/>
      <c r="AF660" s="3"/>
      <c r="AT660" t="s">
        <v>2391</v>
      </c>
      <c r="AU660" t="str">
        <f>VLOOKUP(VLOOKUP(Calc_Feed[[#This Row],[ANIMAL_GLOBIOM]],Herdcount[],2,FALSE),Live_scen[],2,FALSE)</f>
        <v>Decrease</v>
      </c>
      <c r="AV660" t="str">
        <f>VLOOKUP(Calc_Feed[[#This Row],[ANIMAL_GLOBIOM]],MapAnimal[],2,FALSE)</f>
        <v>cattle</v>
      </c>
      <c r="AW660" t="s">
        <v>2403</v>
      </c>
      <c r="AX660" t="str">
        <f>IF(VLOOKUP(Calc_Feed[[#This Row],[FeedType]],FeedCropMap[],2,FALSE)=0,"",VLOOKUP(Calc_Feed[[#This Row],[FeedType]],FeedCropMap[],2,FALSE))</f>
        <v/>
      </c>
      <c r="AY660">
        <v>2030</v>
      </c>
      <c r="AZ660" s="3">
        <f ca="1">Calc_Feed[[#This Row],[feedreq]]*Calc_Feed[[#This Row],[herd]]</f>
        <v>120.93117577829312</v>
      </c>
      <c r="BA660" s="6">
        <f ca="1">Calc_Feed[[#This Row],[feedreq2000]]*Calc_Feed[[#This Row],[feedreqshift]]</f>
        <v>0.297517334718371</v>
      </c>
      <c r="BB660" s="6">
        <f ca="1">AVERAGEIFS(LivePdtyDef[Pdty_shifter],LivePdtyDef[ANIMAL],Calc_Feed[[#This Row],[ANIMAL]],LivePdtyDef[YEAR],Calc_Feed[[#This Row],[YEAR]])</f>
        <v>1.2214464623694608</v>
      </c>
      <c r="BC660" s="6">
        <f>SUMIFS(data_live[feedreq],data_live[ANIMAL_GLOBIOM],Calc_Feed[[#This Row],[ANIMAL_GLOBIOM]],data_live[LiveItem],Calc_Feed[[#This Row],[FeedType]])</f>
        <v>0.24357787580900009</v>
      </c>
      <c r="BD660" s="3">
        <f ca="1">SUMIFS(calc_livestocknb[RealHerd],calc_livestocknb[ANIMAL_GLOBIOM],Calc_Feed[[#This Row],[ANIMAL_GLOBIOM]],calc_livestocknb[YEAR],Calc_Feed[[#This Row],[YEAR]])</f>
        <v>406.46766311202072</v>
      </c>
    </row>
    <row r="661" spans="10:56" x14ac:dyDescent="0.25">
      <c r="J661" s="3"/>
      <c r="L661" s="3"/>
      <c r="M661" s="3"/>
      <c r="N661" s="6"/>
      <c r="O661" s="3"/>
      <c r="P661" s="3"/>
      <c r="Q661" s="3"/>
      <c r="R661" s="8"/>
      <c r="S661" s="3"/>
      <c r="T661" s="8"/>
      <c r="U661" s="14"/>
      <c r="V661" s="7"/>
      <c r="W661" s="7"/>
      <c r="X661" s="7"/>
      <c r="Y661" s="7"/>
      <c r="Z661" s="7"/>
      <c r="AA661" s="7"/>
      <c r="AB661" s="7"/>
      <c r="AC661" s="7"/>
      <c r="AD661" s="8"/>
      <c r="AE661" s="279"/>
      <c r="AF661" s="3"/>
      <c r="AT661" t="s">
        <v>2391</v>
      </c>
      <c r="AU661" t="str">
        <f>VLOOKUP(VLOOKUP(Calc_Feed[[#This Row],[ANIMAL_GLOBIOM]],Herdcount[],2,FALSE),Live_scen[],2,FALSE)</f>
        <v>Decrease</v>
      </c>
      <c r="AV661" t="str">
        <f>VLOOKUP(Calc_Feed[[#This Row],[ANIMAL_GLOBIOM]],MapAnimal[],2,FALSE)</f>
        <v>cattle</v>
      </c>
      <c r="AW661" t="s">
        <v>2404</v>
      </c>
      <c r="AX661" t="str">
        <f>IF(VLOOKUP(Calc_Feed[[#This Row],[FeedType]],FeedCropMap[],2,FALSE)=0,"",VLOOKUP(Calc_Feed[[#This Row],[FeedType]],FeedCropMap[],2,FALSE))</f>
        <v/>
      </c>
      <c r="AY661">
        <v>2030</v>
      </c>
      <c r="AZ661" s="3">
        <f ca="1">Calc_Feed[[#This Row],[feedreq]]*Calc_Feed[[#This Row],[herd]]</f>
        <v>0</v>
      </c>
      <c r="BA661" s="6">
        <f ca="1">Calc_Feed[[#This Row],[feedreq2000]]*Calc_Feed[[#This Row],[feedreqshift]]</f>
        <v>0</v>
      </c>
      <c r="BB661" s="6">
        <f ca="1">AVERAGEIFS(LivePdtyDef[Pdty_shifter],LivePdtyDef[ANIMAL],Calc_Feed[[#This Row],[ANIMAL]],LivePdtyDef[YEAR],Calc_Feed[[#This Row],[YEAR]])</f>
        <v>1.2214464623694608</v>
      </c>
      <c r="BC661" s="6">
        <f>SUMIFS(data_live[feedreq],data_live[ANIMAL_GLOBIOM],Calc_Feed[[#This Row],[ANIMAL_GLOBIOM]],data_live[LiveItem],Calc_Feed[[#This Row],[FeedType]])</f>
        <v>0</v>
      </c>
      <c r="BD661" s="3">
        <f ca="1">SUMIFS(calc_livestocknb[RealHerd],calc_livestocknb[ANIMAL_GLOBIOM],Calc_Feed[[#This Row],[ANIMAL_GLOBIOM]],calc_livestocknb[YEAR],Calc_Feed[[#This Row],[YEAR]])</f>
        <v>406.46766311202072</v>
      </c>
    </row>
    <row r="662" spans="10:56" x14ac:dyDescent="0.25">
      <c r="J662" s="3"/>
      <c r="L662" s="3"/>
      <c r="M662" s="3"/>
      <c r="N662" s="6"/>
      <c r="O662" s="3"/>
      <c r="P662" s="3"/>
      <c r="Q662" s="3"/>
      <c r="R662" s="8"/>
      <c r="S662" s="3"/>
      <c r="T662" s="8"/>
      <c r="U662" s="14"/>
      <c r="V662" s="7"/>
      <c r="W662" s="7"/>
      <c r="X662" s="7"/>
      <c r="Y662" s="7"/>
      <c r="Z662" s="7"/>
      <c r="AA662" s="7"/>
      <c r="AB662" s="7"/>
      <c r="AC662" s="7"/>
      <c r="AD662" s="8"/>
      <c r="AE662" s="279"/>
      <c r="AF662" s="3"/>
      <c r="AT662" t="s">
        <v>2391</v>
      </c>
      <c r="AU662" t="str">
        <f>VLOOKUP(VLOOKUP(Calc_Feed[[#This Row],[ANIMAL_GLOBIOM]],Herdcount[],2,FALSE),Live_scen[],2,FALSE)</f>
        <v>Decrease</v>
      </c>
      <c r="AV662" t="str">
        <f>VLOOKUP(Calc_Feed[[#This Row],[ANIMAL_GLOBIOM]],MapAnimal[],2,FALSE)</f>
        <v>cattle</v>
      </c>
      <c r="AW662" t="s">
        <v>2405</v>
      </c>
      <c r="AX662" t="str">
        <f>IF(VLOOKUP(Calc_Feed[[#This Row],[FeedType]],FeedCropMap[],2,FALSE)=0,"",VLOOKUP(Calc_Feed[[#This Row],[FeedType]],FeedCropMap[],2,FALSE))</f>
        <v/>
      </c>
      <c r="AY662">
        <v>2030</v>
      </c>
      <c r="AZ662" s="3">
        <f ca="1">Calc_Feed[[#This Row],[feedreq]]*Calc_Feed[[#This Row],[herd]]</f>
        <v>0</v>
      </c>
      <c r="BA662" s="6">
        <f ca="1">Calc_Feed[[#This Row],[feedreq2000]]*Calc_Feed[[#This Row],[feedreqshift]]</f>
        <v>0</v>
      </c>
      <c r="BB662" s="6">
        <f ca="1">AVERAGEIFS(LivePdtyDef[Pdty_shifter],LivePdtyDef[ANIMAL],Calc_Feed[[#This Row],[ANIMAL]],LivePdtyDef[YEAR],Calc_Feed[[#This Row],[YEAR]])</f>
        <v>1.2214464623694608</v>
      </c>
      <c r="BC662" s="6">
        <f>SUMIFS(data_live[feedreq],data_live[ANIMAL_GLOBIOM],Calc_Feed[[#This Row],[ANIMAL_GLOBIOM]],data_live[LiveItem],Calc_Feed[[#This Row],[FeedType]])</f>
        <v>0</v>
      </c>
      <c r="BD662" s="3">
        <f ca="1">SUMIFS(calc_livestocknb[RealHerd],calc_livestocknb[ANIMAL_GLOBIOM],Calc_Feed[[#This Row],[ANIMAL_GLOBIOM]],calc_livestocknb[YEAR],Calc_Feed[[#This Row],[YEAR]])</f>
        <v>406.46766311202072</v>
      </c>
    </row>
    <row r="663" spans="10:56" x14ac:dyDescent="0.25">
      <c r="J663" s="3"/>
      <c r="L663" s="3"/>
      <c r="M663" s="3"/>
      <c r="N663" s="6"/>
      <c r="O663" s="3"/>
      <c r="P663" s="3"/>
      <c r="Q663" s="3"/>
      <c r="R663" s="8"/>
      <c r="S663" s="3"/>
      <c r="T663" s="8"/>
      <c r="U663" s="14"/>
      <c r="V663" s="7"/>
      <c r="W663" s="7"/>
      <c r="X663" s="7"/>
      <c r="Y663" s="7"/>
      <c r="Z663" s="7"/>
      <c r="AA663" s="7"/>
      <c r="AB663" s="7"/>
      <c r="AC663" s="7"/>
      <c r="AD663" s="8"/>
      <c r="AE663" s="279"/>
      <c r="AF663" s="3"/>
      <c r="AT663" t="s">
        <v>2391</v>
      </c>
      <c r="AU663" t="str">
        <f>VLOOKUP(VLOOKUP(Calc_Feed[[#This Row],[ANIMAL_GLOBIOM]],Herdcount[],2,FALSE),Live_scen[],2,FALSE)</f>
        <v>Decrease</v>
      </c>
      <c r="AV663" t="str">
        <f>VLOOKUP(Calc_Feed[[#This Row],[ANIMAL_GLOBIOM]],MapAnimal[],2,FALSE)</f>
        <v>cattle</v>
      </c>
      <c r="AW663" t="s">
        <v>1146</v>
      </c>
      <c r="AX663" t="str">
        <f>IF(VLOOKUP(Calc_Feed[[#This Row],[FeedType]],FeedCropMap[],2,FALSE)=0,"",VLOOKUP(Calc_Feed[[#This Row],[FeedType]],FeedCropMap[],2,FALSE))</f>
        <v>rice</v>
      </c>
      <c r="AY663">
        <v>2030</v>
      </c>
      <c r="AZ663" s="3">
        <f ca="1">Calc_Feed[[#This Row],[feedreq]]*Calc_Feed[[#This Row],[herd]]</f>
        <v>0</v>
      </c>
      <c r="BA663" s="6">
        <f ca="1">Calc_Feed[[#This Row],[feedreq2000]]*Calc_Feed[[#This Row],[feedreqshift]]</f>
        <v>0</v>
      </c>
      <c r="BB663" s="6">
        <f ca="1">AVERAGEIFS(LivePdtyDef[Pdty_shifter],LivePdtyDef[ANIMAL],Calc_Feed[[#This Row],[ANIMAL]],LivePdtyDef[YEAR],Calc_Feed[[#This Row],[YEAR]])</f>
        <v>1.2214464623694608</v>
      </c>
      <c r="BC663" s="6">
        <f>SUMIFS(data_live[feedreq],data_live[ANIMAL_GLOBIOM],Calc_Feed[[#This Row],[ANIMAL_GLOBIOM]],data_live[LiveItem],Calc_Feed[[#This Row],[FeedType]])</f>
        <v>0</v>
      </c>
      <c r="BD663" s="3">
        <f ca="1">SUMIFS(calc_livestocknb[RealHerd],calc_livestocknb[ANIMAL_GLOBIOM],Calc_Feed[[#This Row],[ANIMAL_GLOBIOM]],calc_livestocknb[YEAR],Calc_Feed[[#This Row],[YEAR]])</f>
        <v>406.46766311202072</v>
      </c>
    </row>
    <row r="664" spans="10:56" x14ac:dyDescent="0.25">
      <c r="J664" s="3"/>
      <c r="L664" s="3"/>
      <c r="M664" s="3"/>
      <c r="N664" s="6"/>
      <c r="O664" s="3"/>
      <c r="P664" s="3"/>
      <c r="Q664" s="3"/>
      <c r="R664" s="8"/>
      <c r="S664" s="3"/>
      <c r="T664" s="8"/>
      <c r="U664" s="14"/>
      <c r="V664" s="7"/>
      <c r="W664" s="7"/>
      <c r="X664" s="7"/>
      <c r="Y664" s="7"/>
      <c r="Z664" s="7"/>
      <c r="AA664" s="7"/>
      <c r="AB664" s="7"/>
      <c r="AC664" s="7"/>
      <c r="AD664" s="8"/>
      <c r="AE664" s="279"/>
      <c r="AF664" s="3"/>
      <c r="AT664" t="s">
        <v>2391</v>
      </c>
      <c r="AU664" t="str">
        <f>VLOOKUP(VLOOKUP(Calc_Feed[[#This Row],[ANIMAL_GLOBIOM]],Herdcount[],2,FALSE),Live_scen[],2,FALSE)</f>
        <v>Decrease</v>
      </c>
      <c r="AV664" t="str">
        <f>VLOOKUP(Calc_Feed[[#This Row],[ANIMAL_GLOBIOM]],MapAnimal[],2,FALSE)</f>
        <v>cattle</v>
      </c>
      <c r="AW664" t="s">
        <v>2407</v>
      </c>
      <c r="AX664" t="str">
        <f>IF(VLOOKUP(Calc_Feed[[#This Row],[FeedType]],FeedCropMap[],2,FALSE)=0,"",VLOOKUP(Calc_Feed[[#This Row],[FeedType]],FeedCropMap[],2,FALSE))</f>
        <v>barley</v>
      </c>
      <c r="AY664">
        <v>2030</v>
      </c>
      <c r="AZ664" s="3">
        <f ca="1">Calc_Feed[[#This Row],[feedreq]]*Calc_Feed[[#This Row],[herd]]</f>
        <v>176.28611208980303</v>
      </c>
      <c r="BA664" s="6">
        <f ca="1">Calc_Feed[[#This Row],[feedreq2000]]*Calc_Feed[[#This Row],[feedreqshift]]</f>
        <v>0.43370267327076234</v>
      </c>
      <c r="BB664" s="6">
        <f ca="1">AVERAGEIFS(LivePdtyDef[Pdty_shifter],LivePdtyDef[ANIMAL],Calc_Feed[[#This Row],[ANIMAL]],LivePdtyDef[YEAR],Calc_Feed[[#This Row],[YEAR]])</f>
        <v>1.2214464623694608</v>
      </c>
      <c r="BC664" s="6">
        <f>SUMIFS(data_live[feedreq],data_live[ANIMAL_GLOBIOM],Calc_Feed[[#This Row],[ANIMAL_GLOBIOM]],data_live[LiveItem],Calc_Feed[[#This Row],[FeedType]])</f>
        <v>0.35507301108345818</v>
      </c>
      <c r="BD664" s="3">
        <f ca="1">SUMIFS(calc_livestocknb[RealHerd],calc_livestocknb[ANIMAL_GLOBIOM],Calc_Feed[[#This Row],[ANIMAL_GLOBIOM]],calc_livestocknb[YEAR],Calc_Feed[[#This Row],[YEAR]])</f>
        <v>406.46766311202072</v>
      </c>
    </row>
    <row r="665" spans="10:56" x14ac:dyDescent="0.25">
      <c r="J665" s="3"/>
      <c r="L665" s="3"/>
      <c r="M665" s="3"/>
      <c r="N665" s="6"/>
      <c r="O665" s="3"/>
      <c r="P665" s="3"/>
      <c r="Q665" s="3"/>
      <c r="R665" s="8"/>
      <c r="S665" s="3"/>
      <c r="T665" s="8"/>
      <c r="U665" s="14"/>
      <c r="V665" s="7"/>
      <c r="W665" s="7"/>
      <c r="X665" s="7"/>
      <c r="Y665" s="7"/>
      <c r="Z665" s="7"/>
      <c r="AA665" s="7"/>
      <c r="AB665" s="7"/>
      <c r="AC665" s="7"/>
      <c r="AD665" s="8"/>
      <c r="AE665" s="279"/>
      <c r="AF665" s="3"/>
      <c r="AT665" t="s">
        <v>2393</v>
      </c>
      <c r="AU665" t="str">
        <f>VLOOKUP(VLOOKUP(Calc_Feed[[#This Row],[ANIMAL_GLOBIOM]],Herdcount[],2,FALSE),Live_scen[],2,FALSE)</f>
        <v>LowGrowth</v>
      </c>
      <c r="AV665" t="str">
        <f>VLOOKUP(Calc_Feed[[#This Row],[ANIMAL_GLOBIOM]],MapAnimal[],2,FALSE)</f>
        <v>cattle</v>
      </c>
      <c r="AW665" t="s">
        <v>2392</v>
      </c>
      <c r="AX665" t="str">
        <f>IF(VLOOKUP(Calc_Feed[[#This Row],[FeedType]],FeedCropMap[],2,FALSE)=0,"",VLOOKUP(Calc_Feed[[#This Row],[FeedType]],FeedCropMap[],2,FALSE))</f>
        <v/>
      </c>
      <c r="AY665">
        <v>2030</v>
      </c>
      <c r="AZ665" s="3">
        <f ca="1">Calc_Feed[[#This Row],[feedreq]]*Calc_Feed[[#This Row],[herd]]</f>
        <v>0</v>
      </c>
      <c r="BA665" s="6">
        <f ca="1">Calc_Feed[[#This Row],[feedreq2000]]*Calc_Feed[[#This Row],[feedreqshift]]</f>
        <v>0</v>
      </c>
      <c r="BB665" s="6">
        <f ca="1">AVERAGEIFS(LivePdtyDef[Pdty_shifter],LivePdtyDef[ANIMAL],Calc_Feed[[#This Row],[ANIMAL]],LivePdtyDef[YEAR],Calc_Feed[[#This Row],[YEAR]])</f>
        <v>1.2214464623694608</v>
      </c>
      <c r="BC665" s="6">
        <f>SUMIFS(data_live[feedreq],data_live[ANIMAL_GLOBIOM],Calc_Feed[[#This Row],[ANIMAL_GLOBIOM]],data_live[LiveItem],Calc_Feed[[#This Row],[FeedType]])</f>
        <v>0</v>
      </c>
      <c r="BD665" s="3">
        <f ca="1">SUMIFS(calc_livestocknb[RealHerd],calc_livestocknb[ANIMAL_GLOBIOM],Calc_Feed[[#This Row],[ANIMAL_GLOBIOM]],calc_livestocknb[YEAR],Calc_Feed[[#This Row],[YEAR]])</f>
        <v>241.27507918797249</v>
      </c>
    </row>
    <row r="666" spans="10:56" x14ac:dyDescent="0.25">
      <c r="J666" s="3"/>
      <c r="L666" s="3"/>
      <c r="M666" s="3"/>
      <c r="N666" s="6"/>
      <c r="O666" s="3"/>
      <c r="P666" s="3"/>
      <c r="Q666" s="3"/>
      <c r="R666" s="8"/>
      <c r="S666" s="3"/>
      <c r="T666" s="8"/>
      <c r="U666" s="14"/>
      <c r="V666" s="7"/>
      <c r="W666" s="7"/>
      <c r="X666" s="7"/>
      <c r="Y666" s="7"/>
      <c r="Z666" s="7"/>
      <c r="AA666" s="7"/>
      <c r="AB666" s="7"/>
      <c r="AC666" s="7"/>
      <c r="AD666" s="8"/>
      <c r="AE666" s="279"/>
      <c r="AF666" s="3"/>
      <c r="AT666" t="s">
        <v>2393</v>
      </c>
      <c r="AU666" t="str">
        <f>VLOOKUP(VLOOKUP(Calc_Feed[[#This Row],[ANIMAL_GLOBIOM]],Herdcount[],2,FALSE),Live_scen[],2,FALSE)</f>
        <v>LowGrowth</v>
      </c>
      <c r="AV666" t="str">
        <f>VLOOKUP(Calc_Feed[[#This Row],[ANIMAL_GLOBIOM]],MapAnimal[],2,FALSE)</f>
        <v>cattle</v>
      </c>
      <c r="AW666" t="s">
        <v>2394</v>
      </c>
      <c r="AX666" t="str">
        <f>IF(VLOOKUP(Calc_Feed[[#This Row],[FeedType]],FeedCropMap[],2,FALSE)=0,"",VLOOKUP(Calc_Feed[[#This Row],[FeedType]],FeedCropMap[],2,FALSE))</f>
        <v/>
      </c>
      <c r="AY666">
        <v>2030</v>
      </c>
      <c r="AZ666" s="3">
        <f ca="1">Calc_Feed[[#This Row],[feedreq]]*Calc_Feed[[#This Row],[herd]]</f>
        <v>0</v>
      </c>
      <c r="BA666" s="6">
        <f ca="1">Calc_Feed[[#This Row],[feedreq2000]]*Calc_Feed[[#This Row],[feedreqshift]]</f>
        <v>0</v>
      </c>
      <c r="BB666" s="6">
        <f ca="1">AVERAGEIFS(LivePdtyDef[Pdty_shifter],LivePdtyDef[ANIMAL],Calc_Feed[[#This Row],[ANIMAL]],LivePdtyDef[YEAR],Calc_Feed[[#This Row],[YEAR]])</f>
        <v>1.2214464623694608</v>
      </c>
      <c r="BC666" s="6">
        <f>SUMIFS(data_live[feedreq],data_live[ANIMAL_GLOBIOM],Calc_Feed[[#This Row],[ANIMAL_GLOBIOM]],data_live[LiveItem],Calc_Feed[[#This Row],[FeedType]])</f>
        <v>0</v>
      </c>
      <c r="BD666" s="3">
        <f ca="1">SUMIFS(calc_livestocknb[RealHerd],calc_livestocknb[ANIMAL_GLOBIOM],Calc_Feed[[#This Row],[ANIMAL_GLOBIOM]],calc_livestocknb[YEAR],Calc_Feed[[#This Row],[YEAR]])</f>
        <v>241.27507918797249</v>
      </c>
    </row>
    <row r="667" spans="10:56" x14ac:dyDescent="0.25">
      <c r="J667" s="3"/>
      <c r="L667" s="3"/>
      <c r="M667" s="3"/>
      <c r="N667" s="6"/>
      <c r="O667" s="3"/>
      <c r="P667" s="3"/>
      <c r="Q667" s="3"/>
      <c r="R667" s="8"/>
      <c r="S667" s="3"/>
      <c r="T667" s="8"/>
      <c r="U667" s="14"/>
      <c r="V667" s="7"/>
      <c r="W667" s="7"/>
      <c r="X667" s="7"/>
      <c r="Y667" s="7"/>
      <c r="Z667" s="7"/>
      <c r="AA667" s="7"/>
      <c r="AB667" s="7"/>
      <c r="AC667" s="7"/>
      <c r="AD667" s="8"/>
      <c r="AE667" s="279"/>
      <c r="AF667" s="3"/>
      <c r="AT667" t="s">
        <v>2393</v>
      </c>
      <c r="AU667" t="str">
        <f>VLOOKUP(VLOOKUP(Calc_Feed[[#This Row],[ANIMAL_GLOBIOM]],Herdcount[],2,FALSE),Live_scen[],2,FALSE)</f>
        <v>LowGrowth</v>
      </c>
      <c r="AV667" t="str">
        <f>VLOOKUP(Calc_Feed[[#This Row],[ANIMAL_GLOBIOM]],MapAnimal[],2,FALSE)</f>
        <v>cattle</v>
      </c>
      <c r="AW667" t="s">
        <v>2395</v>
      </c>
      <c r="AX667" t="str">
        <f>IF(VLOOKUP(Calc_Feed[[#This Row],[FeedType]],FeedCropMap[],2,FALSE)=0,"",VLOOKUP(Calc_Feed[[#This Row],[FeedType]],FeedCropMap[],2,FALSE))</f>
        <v/>
      </c>
      <c r="AY667">
        <v>2030</v>
      </c>
      <c r="AZ667" s="3">
        <f ca="1">Calc_Feed[[#This Row],[feedreq]]*Calc_Feed[[#This Row],[herd]]</f>
        <v>3625.2348625467521</v>
      </c>
      <c r="BA667" s="6">
        <f ca="1">Calc_Feed[[#This Row],[feedreq2000]]*Calc_Feed[[#This Row],[feedreqshift]]</f>
        <v>15.025318299543093</v>
      </c>
      <c r="BB667" s="6">
        <f ca="1">AVERAGEIFS(LivePdtyDef[Pdty_shifter],LivePdtyDef[ANIMAL],Calc_Feed[[#This Row],[ANIMAL]],LivePdtyDef[YEAR],Calc_Feed[[#This Row],[YEAR]])</f>
        <v>1.2214464623694608</v>
      </c>
      <c r="BC667" s="6">
        <f>SUMIFS(data_live[feedreq],data_live[ANIMAL_GLOBIOM],Calc_Feed[[#This Row],[ANIMAL_GLOBIOM]],data_live[LiveItem],Calc_Feed[[#This Row],[FeedType]])</f>
        <v>12.301250003537415</v>
      </c>
      <c r="BD667" s="3">
        <f ca="1">SUMIFS(calc_livestocknb[RealHerd],calc_livestocknb[ANIMAL_GLOBIOM],Calc_Feed[[#This Row],[ANIMAL_GLOBIOM]],calc_livestocknb[YEAR],Calc_Feed[[#This Row],[YEAR]])</f>
        <v>241.27507918797249</v>
      </c>
    </row>
    <row r="668" spans="10:56" x14ac:dyDescent="0.25">
      <c r="J668" s="3"/>
      <c r="L668" s="3"/>
      <c r="M668" s="3"/>
      <c r="N668" s="6"/>
      <c r="O668" s="3"/>
      <c r="P668" s="3"/>
      <c r="Q668" s="3"/>
      <c r="R668" s="8"/>
      <c r="S668" s="3"/>
      <c r="T668" s="8"/>
      <c r="U668" s="14"/>
      <c r="V668" s="7"/>
      <c r="W668" s="7"/>
      <c r="X668" s="7"/>
      <c r="Y668" s="7"/>
      <c r="Z668" s="7"/>
      <c r="AA668" s="7"/>
      <c r="AB668" s="7"/>
      <c r="AC668" s="7"/>
      <c r="AD668" s="8"/>
      <c r="AE668" s="279"/>
      <c r="AF668" s="3"/>
      <c r="AT668" t="s">
        <v>2393</v>
      </c>
      <c r="AU668" t="str">
        <f>VLOOKUP(VLOOKUP(Calc_Feed[[#This Row],[ANIMAL_GLOBIOM]],Herdcount[],2,FALSE),Live_scen[],2,FALSE)</f>
        <v>LowGrowth</v>
      </c>
      <c r="AV668" t="str">
        <f>VLOOKUP(Calc_Feed[[#This Row],[ANIMAL_GLOBIOM]],MapAnimal[],2,FALSE)</f>
        <v>cattle</v>
      </c>
      <c r="AW668" t="s">
        <v>162</v>
      </c>
      <c r="AX668" t="str">
        <f>IF(VLOOKUP(Calc_Feed[[#This Row],[FeedType]],FeedCropMap[],2,FALSE)=0,"",VLOOKUP(Calc_Feed[[#This Row],[FeedType]],FeedCropMap[],2,FALSE))</f>
        <v>corn</v>
      </c>
      <c r="AY668">
        <v>2030</v>
      </c>
      <c r="AZ668" s="3">
        <f ca="1">Calc_Feed[[#This Row],[feedreq]]*Calc_Feed[[#This Row],[herd]]</f>
        <v>0</v>
      </c>
      <c r="BA668" s="6">
        <f ca="1">Calc_Feed[[#This Row],[feedreq2000]]*Calc_Feed[[#This Row],[feedreqshift]]</f>
        <v>0</v>
      </c>
      <c r="BB668" s="6">
        <f ca="1">AVERAGEIFS(LivePdtyDef[Pdty_shifter],LivePdtyDef[ANIMAL],Calc_Feed[[#This Row],[ANIMAL]],LivePdtyDef[YEAR],Calc_Feed[[#This Row],[YEAR]])</f>
        <v>1.2214464623694608</v>
      </c>
      <c r="BC668" s="6">
        <f>SUMIFS(data_live[feedreq],data_live[ANIMAL_GLOBIOM],Calc_Feed[[#This Row],[ANIMAL_GLOBIOM]],data_live[LiveItem],Calc_Feed[[#This Row],[FeedType]])</f>
        <v>0</v>
      </c>
      <c r="BD668" s="3">
        <f ca="1">SUMIFS(calc_livestocknb[RealHerd],calc_livestocknb[ANIMAL_GLOBIOM],Calc_Feed[[#This Row],[ANIMAL_GLOBIOM]],calc_livestocknb[YEAR],Calc_Feed[[#This Row],[YEAR]])</f>
        <v>241.27507918797249</v>
      </c>
    </row>
    <row r="669" spans="10:56" x14ac:dyDescent="0.25">
      <c r="J669" s="3"/>
      <c r="L669" s="3"/>
      <c r="M669" s="3"/>
      <c r="N669" s="6"/>
      <c r="O669" s="3"/>
      <c r="P669" s="3"/>
      <c r="Q669" s="3"/>
      <c r="R669" s="8"/>
      <c r="S669" s="3"/>
      <c r="T669" s="8"/>
      <c r="U669" s="14"/>
      <c r="V669" s="7"/>
      <c r="W669" s="7"/>
      <c r="X669" s="7"/>
      <c r="Y669" s="7"/>
      <c r="Z669" s="7"/>
      <c r="AA669" s="7"/>
      <c r="AB669" s="7"/>
      <c r="AC669" s="7"/>
      <c r="AD669" s="8"/>
      <c r="AE669" s="279"/>
      <c r="AF669" s="3"/>
      <c r="AT669" t="s">
        <v>2393</v>
      </c>
      <c r="AU669" t="str">
        <f>VLOOKUP(VLOOKUP(Calc_Feed[[#This Row],[ANIMAL_GLOBIOM]],Herdcount[],2,FALSE),Live_scen[],2,FALSE)</f>
        <v>LowGrowth</v>
      </c>
      <c r="AV669" t="str">
        <f>VLOOKUP(Calc_Feed[[#This Row],[ANIMAL_GLOBIOM]],MapAnimal[],2,FALSE)</f>
        <v>cattle</v>
      </c>
      <c r="AW669" t="s">
        <v>176</v>
      </c>
      <c r="AX669" t="str">
        <f>IF(VLOOKUP(Calc_Feed[[#This Row],[FeedType]],FeedCropMap[],2,FALSE)=0,"",VLOOKUP(Calc_Feed[[#This Row],[FeedType]],FeedCropMap[],2,FALSE))</f>
        <v>Oats</v>
      </c>
      <c r="AY669">
        <v>2030</v>
      </c>
      <c r="AZ669" s="3">
        <f ca="1">Calc_Feed[[#This Row],[feedreq]]*Calc_Feed[[#This Row],[herd]]</f>
        <v>83.718332460804547</v>
      </c>
      <c r="BA669" s="6">
        <f ca="1">Calc_Feed[[#This Row],[feedreq2000]]*Calc_Feed[[#This Row],[feedreqshift]]</f>
        <v>0.34698292398271807</v>
      </c>
      <c r="BB669" s="6">
        <f ca="1">AVERAGEIFS(LivePdtyDef[Pdty_shifter],LivePdtyDef[ANIMAL],Calc_Feed[[#This Row],[ANIMAL]],LivePdtyDef[YEAR],Calc_Feed[[#This Row],[YEAR]])</f>
        <v>1.2214464623694608</v>
      </c>
      <c r="BC669" s="6">
        <f>SUMIFS(data_live[feedreq],data_live[ANIMAL_GLOBIOM],Calc_Feed[[#This Row],[ANIMAL_GLOBIOM]],data_live[LiveItem],Calc_Feed[[#This Row],[FeedType]])</f>
        <v>0.28407542587631102</v>
      </c>
      <c r="BD669" s="3">
        <f ca="1">SUMIFS(calc_livestocknb[RealHerd],calc_livestocknb[ANIMAL_GLOBIOM],Calc_Feed[[#This Row],[ANIMAL_GLOBIOM]],calc_livestocknb[YEAR],Calc_Feed[[#This Row],[YEAR]])</f>
        <v>241.27507918797249</v>
      </c>
    </row>
    <row r="670" spans="10:56" x14ac:dyDescent="0.25">
      <c r="J670" s="3"/>
      <c r="L670" s="3"/>
      <c r="M670" s="3"/>
      <c r="N670" s="6"/>
      <c r="O670" s="3"/>
      <c r="P670" s="3"/>
      <c r="Q670" s="3"/>
      <c r="R670" s="8"/>
      <c r="S670" s="3"/>
      <c r="T670" s="8"/>
      <c r="U670" s="14"/>
      <c r="V670" s="7"/>
      <c r="W670" s="7"/>
      <c r="X670" s="7"/>
      <c r="Y670" s="7"/>
      <c r="Z670" s="7"/>
      <c r="AA670" s="7"/>
      <c r="AB670" s="7"/>
      <c r="AC670" s="7"/>
      <c r="AD670" s="8"/>
      <c r="AE670" s="279"/>
      <c r="AF670" s="3"/>
      <c r="AT670" t="s">
        <v>2393</v>
      </c>
      <c r="AU670" t="str">
        <f>VLOOKUP(VLOOKUP(Calc_Feed[[#This Row],[ANIMAL_GLOBIOM]],Herdcount[],2,FALSE),Live_scen[],2,FALSE)</f>
        <v>LowGrowth</v>
      </c>
      <c r="AV670" t="str">
        <f>VLOOKUP(Calc_Feed[[#This Row],[ANIMAL_GLOBIOM]],MapAnimal[],2,FALSE)</f>
        <v>cattle</v>
      </c>
      <c r="AW670" t="s">
        <v>2408</v>
      </c>
      <c r="AX670" t="str">
        <f>IF(VLOOKUP(Calc_Feed[[#This Row],[FeedType]],FeedCropMap[],2,FALSE)=0,"",VLOOKUP(Calc_Feed[[#This Row],[FeedType]],FeedCropMap[],2,FALSE))</f>
        <v>cereal_other</v>
      </c>
      <c r="AY670">
        <v>2030</v>
      </c>
      <c r="AZ670" s="3">
        <f ca="1">Calc_Feed[[#This Row],[feedreq]]*Calc_Feed[[#This Row],[herd]]</f>
        <v>23.222274457060031</v>
      </c>
      <c r="BA670" s="6">
        <f ca="1">Calc_Feed[[#This Row],[feedreq2000]]*Calc_Feed[[#This Row],[feedreqshift]]</f>
        <v>9.6248126972815248E-2</v>
      </c>
      <c r="BB670" s="6">
        <f ca="1">AVERAGEIFS(LivePdtyDef[Pdty_shifter],LivePdtyDef[ANIMAL],Calc_Feed[[#This Row],[ANIMAL]],LivePdtyDef[YEAR],Calc_Feed[[#This Row],[YEAR]])</f>
        <v>1.2214464623694608</v>
      </c>
      <c r="BC670" s="6">
        <f>SUMIFS(data_live[feedreq],data_live[ANIMAL_GLOBIOM],Calc_Feed[[#This Row],[ANIMAL_GLOBIOM]],data_live[LiveItem],Calc_Feed[[#This Row],[FeedType]])</f>
        <v>7.8798481913079796E-2</v>
      </c>
      <c r="BD670" s="3">
        <f ca="1">SUMIFS(calc_livestocknb[RealHerd],calc_livestocknb[ANIMAL_GLOBIOM],Calc_Feed[[#This Row],[ANIMAL_GLOBIOM]],calc_livestocknb[YEAR],Calc_Feed[[#This Row],[YEAR]])</f>
        <v>241.27507918797249</v>
      </c>
    </row>
    <row r="671" spans="10:56" x14ac:dyDescent="0.25">
      <c r="J671" s="3"/>
      <c r="L671" s="3"/>
      <c r="M671" s="3"/>
      <c r="N671" s="6"/>
      <c r="O671" s="3"/>
      <c r="P671" s="3"/>
      <c r="Q671" s="3"/>
      <c r="R671" s="8"/>
      <c r="S671" s="3"/>
      <c r="T671" s="8"/>
      <c r="U671" s="14"/>
      <c r="V671" s="7"/>
      <c r="W671" s="7"/>
      <c r="X671" s="7"/>
      <c r="Y671" s="7"/>
      <c r="Z671" s="7"/>
      <c r="AA671" s="7"/>
      <c r="AB671" s="7"/>
      <c r="AC671" s="7"/>
      <c r="AD671" s="8"/>
      <c r="AE671" s="279"/>
      <c r="AF671" s="3"/>
      <c r="AT671" t="s">
        <v>2393</v>
      </c>
      <c r="AU671" t="str">
        <f>VLOOKUP(VLOOKUP(Calc_Feed[[#This Row],[ANIMAL_GLOBIOM]],Herdcount[],2,FALSE),Live_scen[],2,FALSE)</f>
        <v>LowGrowth</v>
      </c>
      <c r="AV671" t="str">
        <f>VLOOKUP(Calc_Feed[[#This Row],[ANIMAL_GLOBIOM]],MapAnimal[],2,FALSE)</f>
        <v>cattle</v>
      </c>
      <c r="AW671" t="s">
        <v>2401</v>
      </c>
      <c r="AX671" t="str">
        <f>IF(VLOOKUP(Calc_Feed[[#This Row],[FeedType]],FeedCropMap[],2,FALSE)=0,"",VLOOKUP(Calc_Feed[[#This Row],[FeedType]],FeedCropMap[],2,FALSE))</f>
        <v>wheat</v>
      </c>
      <c r="AY671">
        <v>2030</v>
      </c>
      <c r="AZ671" s="3">
        <f ca="1">Calc_Feed[[#This Row],[feedreq]]*Calc_Feed[[#This Row],[herd]]</f>
        <v>71.93644881990771</v>
      </c>
      <c r="BA671" s="6">
        <f ca="1">Calc_Feed[[#This Row],[feedreq2000]]*Calc_Feed[[#This Row],[feedreqshift]]</f>
        <v>0.29815117691397997</v>
      </c>
      <c r="BB671" s="6">
        <f ca="1">AVERAGEIFS(LivePdtyDef[Pdty_shifter],LivePdtyDef[ANIMAL],Calc_Feed[[#This Row],[ANIMAL]],LivePdtyDef[YEAR],Calc_Feed[[#This Row],[YEAR]])</f>
        <v>1.2214464623694608</v>
      </c>
      <c r="BC671" s="6">
        <f>SUMIFS(data_live[feedreq],data_live[ANIMAL_GLOBIOM],Calc_Feed[[#This Row],[ANIMAL_GLOBIOM]],data_live[LiveItem],Calc_Feed[[#This Row],[FeedType]])</f>
        <v>0.244096803338889</v>
      </c>
      <c r="BD671" s="3">
        <f ca="1">SUMIFS(calc_livestocknb[RealHerd],calc_livestocknb[ANIMAL_GLOBIOM],Calc_Feed[[#This Row],[ANIMAL_GLOBIOM]],calc_livestocknb[YEAR],Calc_Feed[[#This Row],[YEAR]])</f>
        <v>241.27507918797249</v>
      </c>
    </row>
    <row r="672" spans="10:56" x14ac:dyDescent="0.25">
      <c r="J672" s="3"/>
      <c r="L672" s="3"/>
      <c r="M672" s="3"/>
      <c r="N672" s="6"/>
      <c r="O672" s="3"/>
      <c r="P672" s="3"/>
      <c r="Q672" s="3"/>
      <c r="R672" s="8"/>
      <c r="S672" s="3"/>
      <c r="T672" s="8"/>
      <c r="U672" s="14"/>
      <c r="V672" s="7"/>
      <c r="W672" s="7"/>
      <c r="X672" s="7"/>
      <c r="Y672" s="7"/>
      <c r="Z672" s="7"/>
      <c r="AA672" s="7"/>
      <c r="AB672" s="7"/>
      <c r="AC672" s="7"/>
      <c r="AD672" s="8"/>
      <c r="AE672" s="279"/>
      <c r="AF672" s="3"/>
      <c r="AT672" t="s">
        <v>2393</v>
      </c>
      <c r="AU672" t="str">
        <f>VLOOKUP(VLOOKUP(Calc_Feed[[#This Row],[ANIMAL_GLOBIOM]],Herdcount[],2,FALSE),Live_scen[],2,FALSE)</f>
        <v>LowGrowth</v>
      </c>
      <c r="AV672" t="str">
        <f>VLOOKUP(Calc_Feed[[#This Row],[ANIMAL_GLOBIOM]],MapAnimal[],2,FALSE)</f>
        <v>cattle</v>
      </c>
      <c r="AW672" t="s">
        <v>2402</v>
      </c>
      <c r="AX672" t="str">
        <f>IF(VLOOKUP(Calc_Feed[[#This Row],[FeedType]],FeedCropMap[],2,FALSE)=0,"",VLOOKUP(Calc_Feed[[#This Row],[FeedType]],FeedCropMap[],2,FALSE))</f>
        <v>sorghum</v>
      </c>
      <c r="AY672">
        <v>2030</v>
      </c>
      <c r="AZ672" s="3">
        <f ca="1">Calc_Feed[[#This Row],[feedreq]]*Calc_Feed[[#This Row],[herd]]</f>
        <v>0</v>
      </c>
      <c r="BA672" s="6">
        <f ca="1">Calc_Feed[[#This Row],[feedreq2000]]*Calc_Feed[[#This Row],[feedreqshift]]</f>
        <v>0</v>
      </c>
      <c r="BB672" s="6">
        <f ca="1">AVERAGEIFS(LivePdtyDef[Pdty_shifter],LivePdtyDef[ANIMAL],Calc_Feed[[#This Row],[ANIMAL]],LivePdtyDef[YEAR],Calc_Feed[[#This Row],[YEAR]])</f>
        <v>1.2214464623694608</v>
      </c>
      <c r="BC672" s="6">
        <f>SUMIFS(data_live[feedreq],data_live[ANIMAL_GLOBIOM],Calc_Feed[[#This Row],[ANIMAL_GLOBIOM]],data_live[LiveItem],Calc_Feed[[#This Row],[FeedType]])</f>
        <v>0</v>
      </c>
      <c r="BD672" s="3">
        <f ca="1">SUMIFS(calc_livestocknb[RealHerd],calc_livestocknb[ANIMAL_GLOBIOM],Calc_Feed[[#This Row],[ANIMAL_GLOBIOM]],calc_livestocknb[YEAR],Calc_Feed[[#This Row],[YEAR]])</f>
        <v>241.27507918797249</v>
      </c>
    </row>
    <row r="673" spans="10:56" x14ac:dyDescent="0.25">
      <c r="J673" s="3"/>
      <c r="L673" s="3"/>
      <c r="M673" s="3"/>
      <c r="N673" s="6"/>
      <c r="O673" s="3"/>
      <c r="P673" s="3"/>
      <c r="Q673" s="3"/>
      <c r="R673" s="8"/>
      <c r="S673" s="3"/>
      <c r="T673" s="8"/>
      <c r="U673" s="14"/>
      <c r="V673" s="7"/>
      <c r="W673" s="7"/>
      <c r="X673" s="7"/>
      <c r="Y673" s="7"/>
      <c r="Z673" s="7"/>
      <c r="AA673" s="7"/>
      <c r="AB673" s="7"/>
      <c r="AC673" s="7"/>
      <c r="AD673" s="8"/>
      <c r="AE673" s="279"/>
      <c r="AF673" s="3"/>
      <c r="AT673" t="s">
        <v>2393</v>
      </c>
      <c r="AU673" t="str">
        <f>VLOOKUP(VLOOKUP(Calc_Feed[[#This Row],[ANIMAL_GLOBIOM]],Herdcount[],2,FALSE),Live_scen[],2,FALSE)</f>
        <v>LowGrowth</v>
      </c>
      <c r="AV673" t="str">
        <f>VLOOKUP(Calc_Feed[[#This Row],[ANIMAL_GLOBIOM]],MapAnimal[],2,FALSE)</f>
        <v>cattle</v>
      </c>
      <c r="AW673" t="s">
        <v>2403</v>
      </c>
      <c r="AX673" t="str">
        <f>IF(VLOOKUP(Calc_Feed[[#This Row],[FeedType]],FeedCropMap[],2,FALSE)=0,"",VLOOKUP(Calc_Feed[[#This Row],[FeedType]],FeedCropMap[],2,FALSE))</f>
        <v/>
      </c>
      <c r="AY673">
        <v>2030</v>
      </c>
      <c r="AZ673" s="3">
        <f ca="1">Calc_Feed[[#This Row],[feedreq]]*Calc_Feed[[#This Row],[herd]]</f>
        <v>376.88352064377085</v>
      </c>
      <c r="BA673" s="6">
        <f ca="1">Calc_Feed[[#This Row],[feedreq2000]]*Calc_Feed[[#This Row],[feedreqshift]]</f>
        <v>1.5620491014330933</v>
      </c>
      <c r="BB673" s="6">
        <f ca="1">AVERAGEIFS(LivePdtyDef[Pdty_shifter],LivePdtyDef[ANIMAL],Calc_Feed[[#This Row],[ANIMAL]],LivePdtyDef[YEAR],Calc_Feed[[#This Row],[YEAR]])</f>
        <v>1.2214464623694608</v>
      </c>
      <c r="BC673" s="6">
        <f>SUMIFS(data_live[feedreq],data_live[ANIMAL_GLOBIOM],Calc_Feed[[#This Row],[ANIMAL_GLOBIOM]],data_live[LiveItem],Calc_Feed[[#This Row],[FeedType]])</f>
        <v>1.2788518773085673</v>
      </c>
      <c r="BD673" s="3">
        <f ca="1">SUMIFS(calc_livestocknb[RealHerd],calc_livestocknb[ANIMAL_GLOBIOM],Calc_Feed[[#This Row],[ANIMAL_GLOBIOM]],calc_livestocknb[YEAR],Calc_Feed[[#This Row],[YEAR]])</f>
        <v>241.27507918797249</v>
      </c>
    </row>
    <row r="674" spans="10:56" x14ac:dyDescent="0.25">
      <c r="J674" s="3"/>
      <c r="L674" s="3"/>
      <c r="M674" s="3"/>
      <c r="N674" s="6"/>
      <c r="O674" s="3"/>
      <c r="P674" s="3"/>
      <c r="Q674" s="3"/>
      <c r="R674" s="8"/>
      <c r="S674" s="3"/>
      <c r="T674" s="8"/>
      <c r="U674" s="14"/>
      <c r="V674" s="7"/>
      <c r="W674" s="7"/>
      <c r="X674" s="7"/>
      <c r="Y674" s="7"/>
      <c r="Z674" s="7"/>
      <c r="AA674" s="7"/>
      <c r="AB674" s="7"/>
      <c r="AC674" s="7"/>
      <c r="AD674" s="8"/>
      <c r="AE674" s="279"/>
      <c r="AF674" s="3"/>
      <c r="AT674" t="s">
        <v>2393</v>
      </c>
      <c r="AU674" t="str">
        <f>VLOOKUP(VLOOKUP(Calc_Feed[[#This Row],[ANIMAL_GLOBIOM]],Herdcount[],2,FALSE),Live_scen[],2,FALSE)</f>
        <v>LowGrowth</v>
      </c>
      <c r="AV674" t="str">
        <f>VLOOKUP(Calc_Feed[[#This Row],[ANIMAL_GLOBIOM]],MapAnimal[],2,FALSE)</f>
        <v>cattle</v>
      </c>
      <c r="AW674" t="s">
        <v>2404</v>
      </c>
      <c r="AX674" t="str">
        <f>IF(VLOOKUP(Calc_Feed[[#This Row],[FeedType]],FeedCropMap[],2,FALSE)=0,"",VLOOKUP(Calc_Feed[[#This Row],[FeedType]],FeedCropMap[],2,FALSE))</f>
        <v/>
      </c>
      <c r="AY674">
        <v>2030</v>
      </c>
      <c r="AZ674" s="3">
        <f ca="1">Calc_Feed[[#This Row],[feedreq]]*Calc_Feed[[#This Row],[herd]]</f>
        <v>0</v>
      </c>
      <c r="BA674" s="6">
        <f ca="1">Calc_Feed[[#This Row],[feedreq2000]]*Calc_Feed[[#This Row],[feedreqshift]]</f>
        <v>0</v>
      </c>
      <c r="BB674" s="6">
        <f ca="1">AVERAGEIFS(LivePdtyDef[Pdty_shifter],LivePdtyDef[ANIMAL],Calc_Feed[[#This Row],[ANIMAL]],LivePdtyDef[YEAR],Calc_Feed[[#This Row],[YEAR]])</f>
        <v>1.2214464623694608</v>
      </c>
      <c r="BC674" s="6">
        <f>SUMIFS(data_live[feedreq],data_live[ANIMAL_GLOBIOM],Calc_Feed[[#This Row],[ANIMAL_GLOBIOM]],data_live[LiveItem],Calc_Feed[[#This Row],[FeedType]])</f>
        <v>0</v>
      </c>
      <c r="BD674" s="3">
        <f ca="1">SUMIFS(calc_livestocknb[RealHerd],calc_livestocknb[ANIMAL_GLOBIOM],Calc_Feed[[#This Row],[ANIMAL_GLOBIOM]],calc_livestocknb[YEAR],Calc_Feed[[#This Row],[YEAR]])</f>
        <v>241.27507918797249</v>
      </c>
    </row>
    <row r="675" spans="10:56" x14ac:dyDescent="0.25">
      <c r="J675" s="3"/>
      <c r="L675" s="3"/>
      <c r="M675" s="3"/>
      <c r="N675" s="6"/>
      <c r="O675" s="3"/>
      <c r="P675" s="3"/>
      <c r="Q675" s="3"/>
      <c r="R675" s="8"/>
      <c r="S675" s="3"/>
      <c r="T675" s="8"/>
      <c r="U675" s="14"/>
      <c r="V675" s="7"/>
      <c r="W675" s="7"/>
      <c r="X675" s="7"/>
      <c r="Y675" s="7"/>
      <c r="Z675" s="7"/>
      <c r="AA675" s="7"/>
      <c r="AB675" s="7"/>
      <c r="AC675" s="7"/>
      <c r="AD675" s="8"/>
      <c r="AE675" s="279"/>
      <c r="AF675" s="3"/>
      <c r="AT675" t="s">
        <v>2393</v>
      </c>
      <c r="AU675" t="str">
        <f>VLOOKUP(VLOOKUP(Calc_Feed[[#This Row],[ANIMAL_GLOBIOM]],Herdcount[],2,FALSE),Live_scen[],2,FALSE)</f>
        <v>LowGrowth</v>
      </c>
      <c r="AV675" t="str">
        <f>VLOOKUP(Calc_Feed[[#This Row],[ANIMAL_GLOBIOM]],MapAnimal[],2,FALSE)</f>
        <v>cattle</v>
      </c>
      <c r="AW675" t="s">
        <v>2405</v>
      </c>
      <c r="AX675" t="str">
        <f>IF(VLOOKUP(Calc_Feed[[#This Row],[FeedType]],FeedCropMap[],2,FALSE)=0,"",VLOOKUP(Calc_Feed[[#This Row],[FeedType]],FeedCropMap[],2,FALSE))</f>
        <v/>
      </c>
      <c r="AY675">
        <v>2030</v>
      </c>
      <c r="AZ675" s="3">
        <f ca="1">Calc_Feed[[#This Row],[feedreq]]*Calc_Feed[[#This Row],[herd]]</f>
        <v>3.8921843833451417</v>
      </c>
      <c r="BA675" s="6">
        <f ca="1">Calc_Feed[[#This Row],[feedreq2000]]*Calc_Feed[[#This Row],[feedreqshift]]</f>
        <v>1.6131729793414845E-2</v>
      </c>
      <c r="BB675" s="6">
        <f ca="1">AVERAGEIFS(LivePdtyDef[Pdty_shifter],LivePdtyDef[ANIMAL],Calc_Feed[[#This Row],[ANIMAL]],LivePdtyDef[YEAR],Calc_Feed[[#This Row],[YEAR]])</f>
        <v>1.2214464623694608</v>
      </c>
      <c r="BC675" s="6">
        <f>SUMIFS(data_live[feedreq],data_live[ANIMAL_GLOBIOM],Calc_Feed[[#This Row],[ANIMAL_GLOBIOM]],data_live[LiveItem],Calc_Feed[[#This Row],[FeedType]])</f>
        <v>1.3207070707070705E-2</v>
      </c>
      <c r="BD675" s="3">
        <f ca="1">SUMIFS(calc_livestocknb[RealHerd],calc_livestocknb[ANIMAL_GLOBIOM],Calc_Feed[[#This Row],[ANIMAL_GLOBIOM]],calc_livestocknb[YEAR],Calc_Feed[[#This Row],[YEAR]])</f>
        <v>241.27507918797249</v>
      </c>
    </row>
    <row r="676" spans="10:56" x14ac:dyDescent="0.25">
      <c r="J676" s="3"/>
      <c r="L676" s="3"/>
      <c r="M676" s="3"/>
      <c r="N676" s="6"/>
      <c r="O676" s="3"/>
      <c r="P676" s="3"/>
      <c r="Q676" s="3"/>
      <c r="R676" s="8"/>
      <c r="S676" s="3"/>
      <c r="T676" s="8"/>
      <c r="U676" s="14"/>
      <c r="V676" s="7"/>
      <c r="W676" s="7"/>
      <c r="X676" s="7"/>
      <c r="Y676" s="7"/>
      <c r="Z676" s="7"/>
      <c r="AA676" s="7"/>
      <c r="AB676" s="7"/>
      <c r="AC676" s="7"/>
      <c r="AD676" s="8"/>
      <c r="AE676" s="279"/>
      <c r="AF676" s="3"/>
      <c r="AT676" t="s">
        <v>2393</v>
      </c>
      <c r="AU676" t="str">
        <f>VLOOKUP(VLOOKUP(Calc_Feed[[#This Row],[ANIMAL_GLOBIOM]],Herdcount[],2,FALSE),Live_scen[],2,FALSE)</f>
        <v>LowGrowth</v>
      </c>
      <c r="AV676" t="str">
        <f>VLOOKUP(Calc_Feed[[#This Row],[ANIMAL_GLOBIOM]],MapAnimal[],2,FALSE)</f>
        <v>cattle</v>
      </c>
      <c r="AW676" t="s">
        <v>1146</v>
      </c>
      <c r="AX676" t="str">
        <f>IF(VLOOKUP(Calc_Feed[[#This Row],[FeedType]],FeedCropMap[],2,FALSE)=0,"",VLOOKUP(Calc_Feed[[#This Row],[FeedType]],FeedCropMap[],2,FALSE))</f>
        <v>rice</v>
      </c>
      <c r="AY676">
        <v>2030</v>
      </c>
      <c r="AZ676" s="3">
        <f ca="1">Calc_Feed[[#This Row],[feedreq]]*Calc_Feed[[#This Row],[herd]]</f>
        <v>0</v>
      </c>
      <c r="BA676" s="6">
        <f ca="1">Calc_Feed[[#This Row],[feedreq2000]]*Calc_Feed[[#This Row],[feedreqshift]]</f>
        <v>0</v>
      </c>
      <c r="BB676" s="6">
        <f ca="1">AVERAGEIFS(LivePdtyDef[Pdty_shifter],LivePdtyDef[ANIMAL],Calc_Feed[[#This Row],[ANIMAL]],LivePdtyDef[YEAR],Calc_Feed[[#This Row],[YEAR]])</f>
        <v>1.2214464623694608</v>
      </c>
      <c r="BC676" s="6">
        <f>SUMIFS(data_live[feedreq],data_live[ANIMAL_GLOBIOM],Calc_Feed[[#This Row],[ANIMAL_GLOBIOM]],data_live[LiveItem],Calc_Feed[[#This Row],[FeedType]])</f>
        <v>0</v>
      </c>
      <c r="BD676" s="3">
        <f ca="1">SUMIFS(calc_livestocknb[RealHerd],calc_livestocknb[ANIMAL_GLOBIOM],Calc_Feed[[#This Row],[ANIMAL_GLOBIOM]],calc_livestocknb[YEAR],Calc_Feed[[#This Row],[YEAR]])</f>
        <v>241.27507918797249</v>
      </c>
    </row>
    <row r="677" spans="10:56" x14ac:dyDescent="0.25">
      <c r="J677" s="3"/>
      <c r="L677" s="3"/>
      <c r="M677" s="3"/>
      <c r="N677" s="6"/>
      <c r="O677" s="3"/>
      <c r="P677" s="3"/>
      <c r="Q677" s="3"/>
      <c r="R677" s="8"/>
      <c r="S677" s="3"/>
      <c r="T677" s="8"/>
      <c r="U677" s="14"/>
      <c r="V677" s="7"/>
      <c r="W677" s="7"/>
      <c r="X677" s="7"/>
      <c r="Y677" s="7"/>
      <c r="Z677" s="7"/>
      <c r="AA677" s="7"/>
      <c r="AB677" s="7"/>
      <c r="AC677" s="7"/>
      <c r="AD677" s="8"/>
      <c r="AE677" s="279"/>
      <c r="AF677" s="3"/>
      <c r="AT677" t="s">
        <v>2393</v>
      </c>
      <c r="AU677" t="str">
        <f>VLOOKUP(VLOOKUP(Calc_Feed[[#This Row],[ANIMAL_GLOBIOM]],Herdcount[],2,FALSE),Live_scen[],2,FALSE)</f>
        <v>LowGrowth</v>
      </c>
      <c r="AV677" t="str">
        <f>VLOOKUP(Calc_Feed[[#This Row],[ANIMAL_GLOBIOM]],MapAnimal[],2,FALSE)</f>
        <v>cattle</v>
      </c>
      <c r="AW677" t="s">
        <v>2407</v>
      </c>
      <c r="AX677" t="str">
        <f>IF(VLOOKUP(Calc_Feed[[#This Row],[FeedType]],FeedCropMap[],2,FALSE)=0,"",VLOOKUP(Calc_Feed[[#This Row],[FeedType]],FeedCropMap[],2,FALSE))</f>
        <v>barley</v>
      </c>
      <c r="AY677">
        <v>2030</v>
      </c>
      <c r="AZ677" s="3">
        <f ca="1">Calc_Feed[[#This Row],[feedreq]]*Calc_Feed[[#This Row],[herd]]</f>
        <v>104.64164683743854</v>
      </c>
      <c r="BA677" s="6">
        <f ca="1">Calc_Feed[[#This Row],[feedreq2000]]*Calc_Feed[[#This Row],[feedreqshift]]</f>
        <v>0.43370267327076234</v>
      </c>
      <c r="BB677" s="6">
        <f ca="1">AVERAGEIFS(LivePdtyDef[Pdty_shifter],LivePdtyDef[ANIMAL],Calc_Feed[[#This Row],[ANIMAL]],LivePdtyDef[YEAR],Calc_Feed[[#This Row],[YEAR]])</f>
        <v>1.2214464623694608</v>
      </c>
      <c r="BC677" s="6">
        <f>SUMIFS(data_live[feedreq],data_live[ANIMAL_GLOBIOM],Calc_Feed[[#This Row],[ANIMAL_GLOBIOM]],data_live[LiveItem],Calc_Feed[[#This Row],[FeedType]])</f>
        <v>0.35507301108345818</v>
      </c>
      <c r="BD677" s="3">
        <f ca="1">SUMIFS(calc_livestocknb[RealHerd],calc_livestocknb[ANIMAL_GLOBIOM],Calc_Feed[[#This Row],[ANIMAL_GLOBIOM]],calc_livestocknb[YEAR],Calc_Feed[[#This Row],[YEAR]])</f>
        <v>241.27507918797249</v>
      </c>
    </row>
    <row r="678" spans="10:56" x14ac:dyDescent="0.25">
      <c r="J678" s="3"/>
      <c r="L678" s="3"/>
      <c r="M678" s="3"/>
      <c r="N678" s="6"/>
      <c r="O678" s="3"/>
      <c r="P678" s="3"/>
      <c r="Q678" s="3"/>
      <c r="R678" s="8"/>
      <c r="S678" s="3"/>
      <c r="T678" s="8"/>
      <c r="U678" s="14"/>
      <c r="V678" s="7"/>
      <c r="W678" s="7"/>
      <c r="X678" s="7"/>
      <c r="Y678" s="7"/>
      <c r="Z678" s="7"/>
      <c r="AA678" s="7"/>
      <c r="AB678" s="7"/>
      <c r="AC678" s="7"/>
      <c r="AD678" s="8"/>
      <c r="AE678" s="279"/>
      <c r="AF678" s="3"/>
      <c r="AT678" t="s">
        <v>2397</v>
      </c>
      <c r="AU678" t="str">
        <f>VLOOKUP(VLOOKUP(Calc_Feed[[#This Row],[ANIMAL_GLOBIOM]],Herdcount[],2,FALSE),Live_scen[],2,FALSE)</f>
        <v>LowGrowth</v>
      </c>
      <c r="AV678" t="str">
        <f>VLOOKUP(Calc_Feed[[#This Row],[ANIMAL_GLOBIOM]],MapAnimal[],2,FALSE)</f>
        <v>chickens</v>
      </c>
      <c r="AW678" t="s">
        <v>2392</v>
      </c>
      <c r="AX678" t="str">
        <f>IF(VLOOKUP(Calc_Feed[[#This Row],[FeedType]],FeedCropMap[],2,FALSE)=0,"",VLOOKUP(Calc_Feed[[#This Row],[FeedType]],FeedCropMap[],2,FALSE))</f>
        <v/>
      </c>
      <c r="AY678">
        <v>2030</v>
      </c>
      <c r="AZ678" s="3">
        <f ca="1">Calc_Feed[[#This Row],[feedreq]]*Calc_Feed[[#This Row],[herd]]</f>
        <v>0</v>
      </c>
      <c r="BA678" s="6">
        <f ca="1">Calc_Feed[[#This Row],[feedreq2000]]*Calc_Feed[[#This Row],[feedreqshift]]</f>
        <v>0</v>
      </c>
      <c r="BB678" s="6">
        <f ca="1">AVERAGEIFS(LivePdtyDef[Pdty_shifter],LivePdtyDef[ANIMAL],Calc_Feed[[#This Row],[ANIMAL]],LivePdtyDef[YEAR],Calc_Feed[[#This Row],[YEAR]])</f>
        <v>1.6079048644303628</v>
      </c>
      <c r="BC678" s="6">
        <f>SUMIFS(data_live[feedreq],data_live[ANIMAL_GLOBIOM],Calc_Feed[[#This Row],[ANIMAL_GLOBIOM]],data_live[LiveItem],Calc_Feed[[#This Row],[FeedType]])</f>
        <v>0</v>
      </c>
      <c r="BD678" s="3">
        <f ca="1">SUMIFS(calc_livestocknb[RealHerd],calc_livestocknb[ANIMAL_GLOBIOM],Calc_Feed[[#This Row],[ANIMAL_GLOBIOM]],calc_livestocknb[YEAR],Calc_Feed[[#This Row],[YEAR]])</f>
        <v>33.571018147553787</v>
      </c>
    </row>
    <row r="679" spans="10:56" x14ac:dyDescent="0.25">
      <c r="J679" s="3"/>
      <c r="L679" s="3"/>
      <c r="M679" s="3"/>
      <c r="N679" s="6"/>
      <c r="O679" s="3"/>
      <c r="P679" s="3"/>
      <c r="Q679" s="3"/>
      <c r="R679" s="8"/>
      <c r="S679" s="3"/>
      <c r="T679" s="8"/>
      <c r="U679" s="14"/>
      <c r="V679" s="7"/>
      <c r="W679" s="7"/>
      <c r="X679" s="7"/>
      <c r="Y679" s="7"/>
      <c r="Z679" s="7"/>
      <c r="AA679" s="7"/>
      <c r="AB679" s="7"/>
      <c r="AC679" s="7"/>
      <c r="AD679" s="8"/>
      <c r="AE679" s="279"/>
      <c r="AF679" s="3"/>
      <c r="AT679" t="s">
        <v>2397</v>
      </c>
      <c r="AU679" t="str">
        <f>VLOOKUP(VLOOKUP(Calc_Feed[[#This Row],[ANIMAL_GLOBIOM]],Herdcount[],2,FALSE),Live_scen[],2,FALSE)</f>
        <v>LowGrowth</v>
      </c>
      <c r="AV679" t="str">
        <f>VLOOKUP(Calc_Feed[[#This Row],[ANIMAL_GLOBIOM]],MapAnimal[],2,FALSE)</f>
        <v>chickens</v>
      </c>
      <c r="AW679" t="s">
        <v>2394</v>
      </c>
      <c r="AX679" t="str">
        <f>IF(VLOOKUP(Calc_Feed[[#This Row],[FeedType]],FeedCropMap[],2,FALSE)=0,"",VLOOKUP(Calc_Feed[[#This Row],[FeedType]],FeedCropMap[],2,FALSE))</f>
        <v/>
      </c>
      <c r="AY679">
        <v>2030</v>
      </c>
      <c r="AZ679" s="3">
        <f ca="1">Calc_Feed[[#This Row],[feedreq]]*Calc_Feed[[#This Row],[herd]]</f>
        <v>0</v>
      </c>
      <c r="BA679" s="6">
        <f ca="1">Calc_Feed[[#This Row],[feedreq2000]]*Calc_Feed[[#This Row],[feedreqshift]]</f>
        <v>0</v>
      </c>
      <c r="BB679" s="6">
        <f ca="1">AVERAGEIFS(LivePdtyDef[Pdty_shifter],LivePdtyDef[ANIMAL],Calc_Feed[[#This Row],[ANIMAL]],LivePdtyDef[YEAR],Calc_Feed[[#This Row],[YEAR]])</f>
        <v>1.6079048644303628</v>
      </c>
      <c r="BC679" s="6">
        <f>SUMIFS(data_live[feedreq],data_live[ANIMAL_GLOBIOM],Calc_Feed[[#This Row],[ANIMAL_GLOBIOM]],data_live[LiveItem],Calc_Feed[[#This Row],[FeedType]])</f>
        <v>0</v>
      </c>
      <c r="BD679" s="3">
        <f ca="1">SUMIFS(calc_livestocknb[RealHerd],calc_livestocknb[ANIMAL_GLOBIOM],Calc_Feed[[#This Row],[ANIMAL_GLOBIOM]],calc_livestocknb[YEAR],Calc_Feed[[#This Row],[YEAR]])</f>
        <v>33.571018147553787</v>
      </c>
    </row>
    <row r="680" spans="10:56" x14ac:dyDescent="0.25">
      <c r="J680" s="3"/>
      <c r="L680" s="3"/>
      <c r="M680" s="3"/>
      <c r="N680" s="6"/>
      <c r="O680" s="3"/>
      <c r="P680" s="3"/>
      <c r="Q680" s="3"/>
      <c r="R680" s="8"/>
      <c r="S680" s="3"/>
      <c r="T680" s="8"/>
      <c r="U680" s="14"/>
      <c r="V680" s="7"/>
      <c r="W680" s="7"/>
      <c r="X680" s="7"/>
      <c r="Y680" s="7"/>
      <c r="Z680" s="7"/>
      <c r="AA680" s="7"/>
      <c r="AB680" s="7"/>
      <c r="AC680" s="7"/>
      <c r="AD680" s="8"/>
      <c r="AE680" s="279"/>
      <c r="AF680" s="3"/>
      <c r="AT680" t="s">
        <v>2397</v>
      </c>
      <c r="AU680" t="str">
        <f>VLOOKUP(VLOOKUP(Calc_Feed[[#This Row],[ANIMAL_GLOBIOM]],Herdcount[],2,FALSE),Live_scen[],2,FALSE)</f>
        <v>LowGrowth</v>
      </c>
      <c r="AV680" t="str">
        <f>VLOOKUP(Calc_Feed[[#This Row],[ANIMAL_GLOBIOM]],MapAnimal[],2,FALSE)</f>
        <v>chickens</v>
      </c>
      <c r="AW680" t="s">
        <v>2395</v>
      </c>
      <c r="AX680" t="str">
        <f>IF(VLOOKUP(Calc_Feed[[#This Row],[FeedType]],FeedCropMap[],2,FALSE)=0,"",VLOOKUP(Calc_Feed[[#This Row],[FeedType]],FeedCropMap[],2,FALSE))</f>
        <v/>
      </c>
      <c r="AY680">
        <v>2030</v>
      </c>
      <c r="AZ680" s="3">
        <f ca="1">Calc_Feed[[#This Row],[feedreq]]*Calc_Feed[[#This Row],[herd]]</f>
        <v>0</v>
      </c>
      <c r="BA680" s="6">
        <f ca="1">Calc_Feed[[#This Row],[feedreq2000]]*Calc_Feed[[#This Row],[feedreqshift]]</f>
        <v>0</v>
      </c>
      <c r="BB680" s="6">
        <f ca="1">AVERAGEIFS(LivePdtyDef[Pdty_shifter],LivePdtyDef[ANIMAL],Calc_Feed[[#This Row],[ANIMAL]],LivePdtyDef[YEAR],Calc_Feed[[#This Row],[YEAR]])</f>
        <v>1.6079048644303628</v>
      </c>
      <c r="BC680" s="6">
        <f>SUMIFS(data_live[feedreq],data_live[ANIMAL_GLOBIOM],Calc_Feed[[#This Row],[ANIMAL_GLOBIOM]],data_live[LiveItem],Calc_Feed[[#This Row],[FeedType]])</f>
        <v>0</v>
      </c>
      <c r="BD680" s="3">
        <f ca="1">SUMIFS(calc_livestocknb[RealHerd],calc_livestocknb[ANIMAL_GLOBIOM],Calc_Feed[[#This Row],[ANIMAL_GLOBIOM]],calc_livestocknb[YEAR],Calc_Feed[[#This Row],[YEAR]])</f>
        <v>33.571018147553787</v>
      </c>
    </row>
    <row r="681" spans="10:56" x14ac:dyDescent="0.25">
      <c r="J681" s="3"/>
      <c r="L681" s="3"/>
      <c r="M681" s="3"/>
      <c r="N681" s="6"/>
      <c r="O681" s="3"/>
      <c r="P681" s="3"/>
      <c r="Q681" s="3"/>
      <c r="R681" s="8"/>
      <c r="S681" s="3"/>
      <c r="T681" s="8"/>
      <c r="U681" s="14"/>
      <c r="V681" s="7"/>
      <c r="W681" s="7"/>
      <c r="X681" s="7"/>
      <c r="Y681" s="7"/>
      <c r="Z681" s="7"/>
      <c r="AA681" s="7"/>
      <c r="AB681" s="7"/>
      <c r="AC681" s="7"/>
      <c r="AD681" s="8"/>
      <c r="AE681" s="279"/>
      <c r="AF681" s="3"/>
      <c r="AT681" t="s">
        <v>2397</v>
      </c>
      <c r="AU681" t="str">
        <f>VLOOKUP(VLOOKUP(Calc_Feed[[#This Row],[ANIMAL_GLOBIOM]],Herdcount[],2,FALSE),Live_scen[],2,FALSE)</f>
        <v>LowGrowth</v>
      </c>
      <c r="AV681" t="str">
        <f>VLOOKUP(Calc_Feed[[#This Row],[ANIMAL_GLOBIOM]],MapAnimal[],2,FALSE)</f>
        <v>chickens</v>
      </c>
      <c r="AW681" t="s">
        <v>162</v>
      </c>
      <c r="AX681" t="str">
        <f>IF(VLOOKUP(Calc_Feed[[#This Row],[FeedType]],FeedCropMap[],2,FALSE)=0,"",VLOOKUP(Calc_Feed[[#This Row],[FeedType]],FeedCropMap[],2,FALSE))</f>
        <v>corn</v>
      </c>
      <c r="AY681">
        <v>2030</v>
      </c>
      <c r="AZ681" s="3">
        <f ca="1">Calc_Feed[[#This Row],[feedreq]]*Calc_Feed[[#This Row],[herd]]</f>
        <v>0</v>
      </c>
      <c r="BA681" s="6">
        <f ca="1">Calc_Feed[[#This Row],[feedreq2000]]*Calc_Feed[[#This Row],[feedreqshift]]</f>
        <v>0</v>
      </c>
      <c r="BB681" s="6">
        <f ca="1">AVERAGEIFS(LivePdtyDef[Pdty_shifter],LivePdtyDef[ANIMAL],Calc_Feed[[#This Row],[ANIMAL]],LivePdtyDef[YEAR],Calc_Feed[[#This Row],[YEAR]])</f>
        <v>1.6079048644303628</v>
      </c>
      <c r="BC681" s="6">
        <f>SUMIFS(data_live[feedreq],data_live[ANIMAL_GLOBIOM],Calc_Feed[[#This Row],[ANIMAL_GLOBIOM]],data_live[LiveItem],Calc_Feed[[#This Row],[FeedType]])</f>
        <v>0</v>
      </c>
      <c r="BD681" s="3">
        <f ca="1">SUMIFS(calc_livestocknb[RealHerd],calc_livestocknb[ANIMAL_GLOBIOM],Calc_Feed[[#This Row],[ANIMAL_GLOBIOM]],calc_livestocknb[YEAR],Calc_Feed[[#This Row],[YEAR]])</f>
        <v>33.571018147553787</v>
      </c>
    </row>
    <row r="682" spans="10:56" x14ac:dyDescent="0.25">
      <c r="J682" s="3"/>
      <c r="L682" s="3"/>
      <c r="M682" s="3"/>
      <c r="N682" s="6"/>
      <c r="O682" s="3"/>
      <c r="P682" s="3"/>
      <c r="Q682" s="3"/>
      <c r="R682" s="8"/>
      <c r="S682" s="3"/>
      <c r="T682" s="8"/>
      <c r="U682" s="14"/>
      <c r="V682" s="7"/>
      <c r="W682" s="7"/>
      <c r="X682" s="7"/>
      <c r="Y682" s="7"/>
      <c r="Z682" s="7"/>
      <c r="AA682" s="7"/>
      <c r="AB682" s="7"/>
      <c r="AC682" s="7"/>
      <c r="AD682" s="8"/>
      <c r="AE682" s="279"/>
      <c r="AF682" s="3"/>
      <c r="AT682" t="s">
        <v>2397</v>
      </c>
      <c r="AU682" t="str">
        <f>VLOOKUP(VLOOKUP(Calc_Feed[[#This Row],[ANIMAL_GLOBIOM]],Herdcount[],2,FALSE),Live_scen[],2,FALSE)</f>
        <v>LowGrowth</v>
      </c>
      <c r="AV682" t="str">
        <f>VLOOKUP(Calc_Feed[[#This Row],[ANIMAL_GLOBIOM]],MapAnimal[],2,FALSE)</f>
        <v>chickens</v>
      </c>
      <c r="AW682" t="s">
        <v>176</v>
      </c>
      <c r="AX682" t="str">
        <f>IF(VLOOKUP(Calc_Feed[[#This Row],[FeedType]],FeedCropMap[],2,FALSE)=0,"",VLOOKUP(Calc_Feed[[#This Row],[FeedType]],FeedCropMap[],2,FALSE))</f>
        <v>Oats</v>
      </c>
      <c r="AY682">
        <v>2030</v>
      </c>
      <c r="AZ682" s="3">
        <f ca="1">Calc_Feed[[#This Row],[feedreq]]*Calc_Feed[[#This Row],[herd]]</f>
        <v>4.4180814325201334</v>
      </c>
      <c r="BA682" s="6">
        <f ca="1">Calc_Feed[[#This Row],[feedreq2000]]*Calc_Feed[[#This Row],[feedreqshift]]</f>
        <v>0.13160403456044914</v>
      </c>
      <c r="BB682" s="6">
        <f ca="1">AVERAGEIFS(LivePdtyDef[Pdty_shifter],LivePdtyDef[ANIMAL],Calc_Feed[[#This Row],[ANIMAL]],LivePdtyDef[YEAR],Calc_Feed[[#This Row],[YEAR]])</f>
        <v>1.6079048644303628</v>
      </c>
      <c r="BC682" s="6">
        <f>SUMIFS(data_live[feedreq],data_live[ANIMAL_GLOBIOM],Calc_Feed[[#This Row],[ANIMAL_GLOBIOM]],data_live[LiveItem],Calc_Feed[[#This Row],[FeedType]])</f>
        <v>8.1848147531460386E-2</v>
      </c>
      <c r="BD682" s="3">
        <f ca="1">SUMIFS(calc_livestocknb[RealHerd],calc_livestocknb[ANIMAL_GLOBIOM],Calc_Feed[[#This Row],[ANIMAL_GLOBIOM]],calc_livestocknb[YEAR],Calc_Feed[[#This Row],[YEAR]])</f>
        <v>33.571018147553787</v>
      </c>
    </row>
    <row r="683" spans="10:56" x14ac:dyDescent="0.25">
      <c r="J683" s="3"/>
      <c r="L683" s="3"/>
      <c r="M683" s="3"/>
      <c r="N683" s="6"/>
      <c r="O683" s="3"/>
      <c r="P683" s="3"/>
      <c r="Q683" s="3"/>
      <c r="R683" s="8"/>
      <c r="S683" s="3"/>
      <c r="T683" s="8"/>
      <c r="U683" s="14"/>
      <c r="V683" s="7"/>
      <c r="W683" s="7"/>
      <c r="X683" s="7"/>
      <c r="Y683" s="7"/>
      <c r="Z683" s="7"/>
      <c r="AA683" s="7"/>
      <c r="AB683" s="7"/>
      <c r="AC683" s="7"/>
      <c r="AD683" s="8"/>
      <c r="AE683" s="279"/>
      <c r="AF683" s="3"/>
      <c r="AT683" t="s">
        <v>2397</v>
      </c>
      <c r="AU683" t="str">
        <f>VLOOKUP(VLOOKUP(Calc_Feed[[#This Row],[ANIMAL_GLOBIOM]],Herdcount[],2,FALSE),Live_scen[],2,FALSE)</f>
        <v>LowGrowth</v>
      </c>
      <c r="AV683" t="str">
        <f>VLOOKUP(Calc_Feed[[#This Row],[ANIMAL_GLOBIOM]],MapAnimal[],2,FALSE)</f>
        <v>chickens</v>
      </c>
      <c r="AW683" t="s">
        <v>2408</v>
      </c>
      <c r="AX683" t="str">
        <f>IF(VLOOKUP(Calc_Feed[[#This Row],[FeedType]],FeedCropMap[],2,FALSE)=0,"",VLOOKUP(Calc_Feed[[#This Row],[FeedType]],FeedCropMap[],2,FALSE))</f>
        <v>cereal_other</v>
      </c>
      <c r="AY683">
        <v>2030</v>
      </c>
      <c r="AZ683" s="3">
        <f ca="1">Calc_Feed[[#This Row],[feedreq]]*Calc_Feed[[#This Row],[herd]]</f>
        <v>0</v>
      </c>
      <c r="BA683" s="6">
        <f ca="1">Calc_Feed[[#This Row],[feedreq2000]]*Calc_Feed[[#This Row],[feedreqshift]]</f>
        <v>0</v>
      </c>
      <c r="BB683" s="6">
        <f ca="1">AVERAGEIFS(LivePdtyDef[Pdty_shifter],LivePdtyDef[ANIMAL],Calc_Feed[[#This Row],[ANIMAL]],LivePdtyDef[YEAR],Calc_Feed[[#This Row],[YEAR]])</f>
        <v>1.6079048644303628</v>
      </c>
      <c r="BC683" s="6">
        <f>SUMIFS(data_live[feedreq],data_live[ANIMAL_GLOBIOM],Calc_Feed[[#This Row],[ANIMAL_GLOBIOM]],data_live[LiveItem],Calc_Feed[[#This Row],[FeedType]])</f>
        <v>0</v>
      </c>
      <c r="BD683" s="3">
        <f ca="1">SUMIFS(calc_livestocknb[RealHerd],calc_livestocknb[ANIMAL_GLOBIOM],Calc_Feed[[#This Row],[ANIMAL_GLOBIOM]],calc_livestocknb[YEAR],Calc_Feed[[#This Row],[YEAR]])</f>
        <v>33.571018147553787</v>
      </c>
    </row>
    <row r="684" spans="10:56" x14ac:dyDescent="0.25">
      <c r="J684" s="3"/>
      <c r="L684" s="3"/>
      <c r="M684" s="3"/>
      <c r="N684" s="6"/>
      <c r="O684" s="3"/>
      <c r="P684" s="3"/>
      <c r="Q684" s="3"/>
      <c r="R684" s="8"/>
      <c r="S684" s="3"/>
      <c r="T684" s="8"/>
      <c r="U684" s="14"/>
      <c r="V684" s="7"/>
      <c r="W684" s="7"/>
      <c r="X684" s="7"/>
      <c r="Y684" s="7"/>
      <c r="Z684" s="7"/>
      <c r="AA684" s="7"/>
      <c r="AB684" s="7"/>
      <c r="AC684" s="7"/>
      <c r="AD684" s="8"/>
      <c r="AE684" s="279"/>
      <c r="AF684" s="3"/>
      <c r="AT684" t="s">
        <v>2397</v>
      </c>
      <c r="AU684" t="str">
        <f>VLOOKUP(VLOOKUP(Calc_Feed[[#This Row],[ANIMAL_GLOBIOM]],Herdcount[],2,FALSE),Live_scen[],2,FALSE)</f>
        <v>LowGrowth</v>
      </c>
      <c r="AV684" t="str">
        <f>VLOOKUP(Calc_Feed[[#This Row],[ANIMAL_GLOBIOM]],MapAnimal[],2,FALSE)</f>
        <v>chickens</v>
      </c>
      <c r="AW684" t="s">
        <v>2401</v>
      </c>
      <c r="AX684" t="str">
        <f>IF(VLOOKUP(Calc_Feed[[#This Row],[FeedType]],FeedCropMap[],2,FALSE)=0,"",VLOOKUP(Calc_Feed[[#This Row],[FeedType]],FeedCropMap[],2,FALSE))</f>
        <v>wheat</v>
      </c>
      <c r="AY684">
        <v>2030</v>
      </c>
      <c r="AZ684" s="3">
        <f ca="1">Calc_Feed[[#This Row],[feedreq]]*Calc_Feed[[#This Row],[herd]]</f>
        <v>0</v>
      </c>
      <c r="BA684" s="6">
        <f ca="1">Calc_Feed[[#This Row],[feedreq2000]]*Calc_Feed[[#This Row],[feedreqshift]]</f>
        <v>0</v>
      </c>
      <c r="BB684" s="6">
        <f ca="1">AVERAGEIFS(LivePdtyDef[Pdty_shifter],LivePdtyDef[ANIMAL],Calc_Feed[[#This Row],[ANIMAL]],LivePdtyDef[YEAR],Calc_Feed[[#This Row],[YEAR]])</f>
        <v>1.6079048644303628</v>
      </c>
      <c r="BC684" s="6">
        <f>SUMIFS(data_live[feedreq],data_live[ANIMAL_GLOBIOM],Calc_Feed[[#This Row],[ANIMAL_GLOBIOM]],data_live[LiveItem],Calc_Feed[[#This Row],[FeedType]])</f>
        <v>0</v>
      </c>
      <c r="BD684" s="3">
        <f ca="1">SUMIFS(calc_livestocknb[RealHerd],calc_livestocknb[ANIMAL_GLOBIOM],Calc_Feed[[#This Row],[ANIMAL_GLOBIOM]],calc_livestocknb[YEAR],Calc_Feed[[#This Row],[YEAR]])</f>
        <v>33.571018147553787</v>
      </c>
    </row>
    <row r="685" spans="10:56" x14ac:dyDescent="0.25">
      <c r="J685" s="3"/>
      <c r="L685" s="3"/>
      <c r="M685" s="3"/>
      <c r="N685" s="6"/>
      <c r="O685" s="3"/>
      <c r="P685" s="3"/>
      <c r="Q685" s="3"/>
      <c r="R685" s="8"/>
      <c r="S685" s="3"/>
      <c r="T685" s="8"/>
      <c r="U685" s="14"/>
      <c r="V685" s="7"/>
      <c r="W685" s="7"/>
      <c r="X685" s="7"/>
      <c r="Y685" s="7"/>
      <c r="Z685" s="7"/>
      <c r="AA685" s="7"/>
      <c r="AB685" s="7"/>
      <c r="AC685" s="7"/>
      <c r="AD685" s="8"/>
      <c r="AE685" s="279"/>
      <c r="AF685" s="3"/>
      <c r="AT685" t="s">
        <v>2397</v>
      </c>
      <c r="AU685" t="str">
        <f>VLOOKUP(VLOOKUP(Calc_Feed[[#This Row],[ANIMAL_GLOBIOM]],Herdcount[],2,FALSE),Live_scen[],2,FALSE)</f>
        <v>LowGrowth</v>
      </c>
      <c r="AV685" t="str">
        <f>VLOOKUP(Calc_Feed[[#This Row],[ANIMAL_GLOBIOM]],MapAnimal[],2,FALSE)</f>
        <v>chickens</v>
      </c>
      <c r="AW685" t="s">
        <v>2402</v>
      </c>
      <c r="AX685" t="str">
        <f>IF(VLOOKUP(Calc_Feed[[#This Row],[FeedType]],FeedCropMap[],2,FALSE)=0,"",VLOOKUP(Calc_Feed[[#This Row],[FeedType]],FeedCropMap[],2,FALSE))</f>
        <v>sorghum</v>
      </c>
      <c r="AY685">
        <v>2030</v>
      </c>
      <c r="AZ685" s="3">
        <f ca="1">Calc_Feed[[#This Row],[feedreq]]*Calc_Feed[[#This Row],[herd]]</f>
        <v>0</v>
      </c>
      <c r="BA685" s="6">
        <f ca="1">Calc_Feed[[#This Row],[feedreq2000]]*Calc_Feed[[#This Row],[feedreqshift]]</f>
        <v>0</v>
      </c>
      <c r="BB685" s="6">
        <f ca="1">AVERAGEIFS(LivePdtyDef[Pdty_shifter],LivePdtyDef[ANIMAL],Calc_Feed[[#This Row],[ANIMAL]],LivePdtyDef[YEAR],Calc_Feed[[#This Row],[YEAR]])</f>
        <v>1.6079048644303628</v>
      </c>
      <c r="BC685" s="6">
        <f>SUMIFS(data_live[feedreq],data_live[ANIMAL_GLOBIOM],Calc_Feed[[#This Row],[ANIMAL_GLOBIOM]],data_live[LiveItem],Calc_Feed[[#This Row],[FeedType]])</f>
        <v>0</v>
      </c>
      <c r="BD685" s="3">
        <f ca="1">SUMIFS(calc_livestocknb[RealHerd],calc_livestocknb[ANIMAL_GLOBIOM],Calc_Feed[[#This Row],[ANIMAL_GLOBIOM]],calc_livestocknb[YEAR],Calc_Feed[[#This Row],[YEAR]])</f>
        <v>33.571018147553787</v>
      </c>
    </row>
    <row r="686" spans="10:56" x14ac:dyDescent="0.25">
      <c r="J686" s="3"/>
      <c r="L686" s="3"/>
      <c r="M686" s="3"/>
      <c r="N686" s="6"/>
      <c r="O686" s="3"/>
      <c r="P686" s="3"/>
      <c r="Q686" s="3"/>
      <c r="R686" s="8"/>
      <c r="S686" s="3"/>
      <c r="T686" s="8"/>
      <c r="U686" s="14"/>
      <c r="V686" s="7"/>
      <c r="W686" s="7"/>
      <c r="X686" s="7"/>
      <c r="Y686" s="7"/>
      <c r="Z686" s="7"/>
      <c r="AA686" s="7"/>
      <c r="AB686" s="7"/>
      <c r="AC686" s="7"/>
      <c r="AD686" s="8"/>
      <c r="AE686" s="279"/>
      <c r="AF686" s="3"/>
      <c r="AT686" t="s">
        <v>2397</v>
      </c>
      <c r="AU686" t="str">
        <f>VLOOKUP(VLOOKUP(Calc_Feed[[#This Row],[ANIMAL_GLOBIOM]],Herdcount[],2,FALSE),Live_scen[],2,FALSE)</f>
        <v>LowGrowth</v>
      </c>
      <c r="AV686" t="str">
        <f>VLOOKUP(Calc_Feed[[#This Row],[ANIMAL_GLOBIOM]],MapAnimal[],2,FALSE)</f>
        <v>chickens</v>
      </c>
      <c r="AW686" t="s">
        <v>2403</v>
      </c>
      <c r="AX686" t="str">
        <f>IF(VLOOKUP(Calc_Feed[[#This Row],[FeedType]],FeedCropMap[],2,FALSE)=0,"",VLOOKUP(Calc_Feed[[#This Row],[FeedType]],FeedCropMap[],2,FALSE))</f>
        <v/>
      </c>
      <c r="AY686">
        <v>2030</v>
      </c>
      <c r="AZ686" s="3">
        <f ca="1">Calc_Feed[[#This Row],[feedreq]]*Calc_Feed[[#This Row],[herd]]</f>
        <v>0</v>
      </c>
      <c r="BA686" s="6">
        <f ca="1">Calc_Feed[[#This Row],[feedreq2000]]*Calc_Feed[[#This Row],[feedreqshift]]</f>
        <v>0</v>
      </c>
      <c r="BB686" s="6">
        <f ca="1">AVERAGEIFS(LivePdtyDef[Pdty_shifter],LivePdtyDef[ANIMAL],Calc_Feed[[#This Row],[ANIMAL]],LivePdtyDef[YEAR],Calc_Feed[[#This Row],[YEAR]])</f>
        <v>1.6079048644303628</v>
      </c>
      <c r="BC686" s="6">
        <f>SUMIFS(data_live[feedreq],data_live[ANIMAL_GLOBIOM],Calc_Feed[[#This Row],[ANIMAL_GLOBIOM]],data_live[LiveItem],Calc_Feed[[#This Row],[FeedType]])</f>
        <v>0</v>
      </c>
      <c r="BD686" s="3">
        <f ca="1">SUMIFS(calc_livestocknb[RealHerd],calc_livestocknb[ANIMAL_GLOBIOM],Calc_Feed[[#This Row],[ANIMAL_GLOBIOM]],calc_livestocknb[YEAR],Calc_Feed[[#This Row],[YEAR]])</f>
        <v>33.571018147553787</v>
      </c>
    </row>
    <row r="687" spans="10:56" x14ac:dyDescent="0.25">
      <c r="J687" s="3"/>
      <c r="L687" s="3"/>
      <c r="M687" s="3"/>
      <c r="N687" s="6"/>
      <c r="O687" s="3"/>
      <c r="P687" s="3"/>
      <c r="Q687" s="3"/>
      <c r="R687" s="8"/>
      <c r="S687" s="3"/>
      <c r="T687" s="8"/>
      <c r="U687" s="14"/>
      <c r="V687" s="7"/>
      <c r="W687" s="7"/>
      <c r="X687" s="7"/>
      <c r="Y687" s="7"/>
      <c r="Z687" s="7"/>
      <c r="AA687" s="7"/>
      <c r="AB687" s="7"/>
      <c r="AC687" s="7"/>
      <c r="AD687" s="8"/>
      <c r="AE687" s="279"/>
      <c r="AF687" s="3"/>
      <c r="AT687" t="s">
        <v>2397</v>
      </c>
      <c r="AU687" t="str">
        <f>VLOOKUP(VLOOKUP(Calc_Feed[[#This Row],[ANIMAL_GLOBIOM]],Herdcount[],2,FALSE),Live_scen[],2,FALSE)</f>
        <v>LowGrowth</v>
      </c>
      <c r="AV687" t="str">
        <f>VLOOKUP(Calc_Feed[[#This Row],[ANIMAL_GLOBIOM]],MapAnimal[],2,FALSE)</f>
        <v>chickens</v>
      </c>
      <c r="AW687" t="s">
        <v>2404</v>
      </c>
      <c r="AX687" t="str">
        <f>IF(VLOOKUP(Calc_Feed[[#This Row],[FeedType]],FeedCropMap[],2,FALSE)=0,"",VLOOKUP(Calc_Feed[[#This Row],[FeedType]],FeedCropMap[],2,FALSE))</f>
        <v/>
      </c>
      <c r="AY687">
        <v>2030</v>
      </c>
      <c r="AZ687" s="3">
        <f ca="1">Calc_Feed[[#This Row],[feedreq]]*Calc_Feed[[#This Row],[herd]]</f>
        <v>0</v>
      </c>
      <c r="BA687" s="6">
        <f ca="1">Calc_Feed[[#This Row],[feedreq2000]]*Calc_Feed[[#This Row],[feedreqshift]]</f>
        <v>0</v>
      </c>
      <c r="BB687" s="6">
        <f ca="1">AVERAGEIFS(LivePdtyDef[Pdty_shifter],LivePdtyDef[ANIMAL],Calc_Feed[[#This Row],[ANIMAL]],LivePdtyDef[YEAR],Calc_Feed[[#This Row],[YEAR]])</f>
        <v>1.6079048644303628</v>
      </c>
      <c r="BC687" s="6">
        <f>SUMIFS(data_live[feedreq],data_live[ANIMAL_GLOBIOM],Calc_Feed[[#This Row],[ANIMAL_GLOBIOM]],data_live[LiveItem],Calc_Feed[[#This Row],[FeedType]])</f>
        <v>0</v>
      </c>
      <c r="BD687" s="3">
        <f ca="1">SUMIFS(calc_livestocknb[RealHerd],calc_livestocknb[ANIMAL_GLOBIOM],Calc_Feed[[#This Row],[ANIMAL_GLOBIOM]],calc_livestocknb[YEAR],Calc_Feed[[#This Row],[YEAR]])</f>
        <v>33.571018147553787</v>
      </c>
    </row>
    <row r="688" spans="10:56" x14ac:dyDescent="0.25">
      <c r="J688" s="3"/>
      <c r="L688" s="3"/>
      <c r="M688" s="3"/>
      <c r="N688" s="6"/>
      <c r="O688" s="3"/>
      <c r="P688" s="3"/>
      <c r="Q688" s="3"/>
      <c r="R688" s="8"/>
      <c r="S688" s="3"/>
      <c r="T688" s="8"/>
      <c r="U688" s="14"/>
      <c r="V688" s="7"/>
      <c r="W688" s="7"/>
      <c r="X688" s="7"/>
      <c r="Y688" s="7"/>
      <c r="Z688" s="7"/>
      <c r="AA688" s="7"/>
      <c r="AB688" s="7"/>
      <c r="AC688" s="7"/>
      <c r="AD688" s="8"/>
      <c r="AE688" s="279"/>
      <c r="AF688" s="3"/>
      <c r="AT688" t="s">
        <v>2397</v>
      </c>
      <c r="AU688" t="str">
        <f>VLOOKUP(VLOOKUP(Calc_Feed[[#This Row],[ANIMAL_GLOBIOM]],Herdcount[],2,FALSE),Live_scen[],2,FALSE)</f>
        <v>LowGrowth</v>
      </c>
      <c r="AV688" t="str">
        <f>VLOOKUP(Calc_Feed[[#This Row],[ANIMAL_GLOBIOM]],MapAnimal[],2,FALSE)</f>
        <v>chickens</v>
      </c>
      <c r="AW688" t="s">
        <v>2405</v>
      </c>
      <c r="AX688" t="str">
        <f>IF(VLOOKUP(Calc_Feed[[#This Row],[FeedType]],FeedCropMap[],2,FALSE)=0,"",VLOOKUP(Calc_Feed[[#This Row],[FeedType]],FeedCropMap[],2,FALSE))</f>
        <v/>
      </c>
      <c r="AY688">
        <v>2030</v>
      </c>
      <c r="AZ688" s="3">
        <f ca="1">Calc_Feed[[#This Row],[feedreq]]*Calc_Feed[[#This Row],[herd]]</f>
        <v>0</v>
      </c>
      <c r="BA688" s="6">
        <f ca="1">Calc_Feed[[#This Row],[feedreq2000]]*Calc_Feed[[#This Row],[feedreqshift]]</f>
        <v>0</v>
      </c>
      <c r="BB688" s="6">
        <f ca="1">AVERAGEIFS(LivePdtyDef[Pdty_shifter],LivePdtyDef[ANIMAL],Calc_Feed[[#This Row],[ANIMAL]],LivePdtyDef[YEAR],Calc_Feed[[#This Row],[YEAR]])</f>
        <v>1.6079048644303628</v>
      </c>
      <c r="BC688" s="6">
        <f>SUMIFS(data_live[feedreq],data_live[ANIMAL_GLOBIOM],Calc_Feed[[#This Row],[ANIMAL_GLOBIOM]],data_live[LiveItem],Calc_Feed[[#This Row],[FeedType]])</f>
        <v>0</v>
      </c>
      <c r="BD688" s="3">
        <f ca="1">SUMIFS(calc_livestocknb[RealHerd],calc_livestocknb[ANIMAL_GLOBIOM],Calc_Feed[[#This Row],[ANIMAL_GLOBIOM]],calc_livestocknb[YEAR],Calc_Feed[[#This Row],[YEAR]])</f>
        <v>33.571018147553787</v>
      </c>
    </row>
    <row r="689" spans="10:56" x14ac:dyDescent="0.25">
      <c r="J689" s="3"/>
      <c r="L689" s="3"/>
      <c r="M689" s="3"/>
      <c r="N689" s="6"/>
      <c r="O689" s="3"/>
      <c r="P689" s="3"/>
      <c r="Q689" s="3"/>
      <c r="R689" s="8"/>
      <c r="S689" s="3"/>
      <c r="T689" s="8"/>
      <c r="U689" s="14"/>
      <c r="V689" s="7"/>
      <c r="W689" s="7"/>
      <c r="X689" s="7"/>
      <c r="Y689" s="7"/>
      <c r="Z689" s="7"/>
      <c r="AA689" s="7"/>
      <c r="AB689" s="7"/>
      <c r="AC689" s="7"/>
      <c r="AD689" s="8"/>
      <c r="AE689" s="279"/>
      <c r="AF689" s="3"/>
      <c r="AT689" t="s">
        <v>2397</v>
      </c>
      <c r="AU689" t="str">
        <f>VLOOKUP(VLOOKUP(Calc_Feed[[#This Row],[ANIMAL_GLOBIOM]],Herdcount[],2,FALSE),Live_scen[],2,FALSE)</f>
        <v>LowGrowth</v>
      </c>
      <c r="AV689" t="str">
        <f>VLOOKUP(Calc_Feed[[#This Row],[ANIMAL_GLOBIOM]],MapAnimal[],2,FALSE)</f>
        <v>chickens</v>
      </c>
      <c r="AW689" t="s">
        <v>1146</v>
      </c>
      <c r="AX689" t="str">
        <f>IF(VLOOKUP(Calc_Feed[[#This Row],[FeedType]],FeedCropMap[],2,FALSE)=0,"",VLOOKUP(Calc_Feed[[#This Row],[FeedType]],FeedCropMap[],2,FALSE))</f>
        <v>rice</v>
      </c>
      <c r="AY689">
        <v>2030</v>
      </c>
      <c r="AZ689" s="3">
        <f ca="1">Calc_Feed[[#This Row],[feedreq]]*Calc_Feed[[#This Row],[herd]]</f>
        <v>0</v>
      </c>
      <c r="BA689" s="6">
        <f ca="1">Calc_Feed[[#This Row],[feedreq2000]]*Calc_Feed[[#This Row],[feedreqshift]]</f>
        <v>0</v>
      </c>
      <c r="BB689" s="6">
        <f ca="1">AVERAGEIFS(LivePdtyDef[Pdty_shifter],LivePdtyDef[ANIMAL],Calc_Feed[[#This Row],[ANIMAL]],LivePdtyDef[YEAR],Calc_Feed[[#This Row],[YEAR]])</f>
        <v>1.6079048644303628</v>
      </c>
      <c r="BC689" s="6">
        <f>SUMIFS(data_live[feedreq],data_live[ANIMAL_GLOBIOM],Calc_Feed[[#This Row],[ANIMAL_GLOBIOM]],data_live[LiveItem],Calc_Feed[[#This Row],[FeedType]])</f>
        <v>0</v>
      </c>
      <c r="BD689" s="3">
        <f ca="1">SUMIFS(calc_livestocknb[RealHerd],calc_livestocknb[ANIMAL_GLOBIOM],Calc_Feed[[#This Row],[ANIMAL_GLOBIOM]],calc_livestocknb[YEAR],Calc_Feed[[#This Row],[YEAR]])</f>
        <v>33.571018147553787</v>
      </c>
    </row>
    <row r="690" spans="10:56" x14ac:dyDescent="0.25">
      <c r="J690" s="3"/>
      <c r="L690" s="3"/>
      <c r="M690" s="3"/>
      <c r="N690" s="6"/>
      <c r="O690" s="3"/>
      <c r="P690" s="3"/>
      <c r="Q690" s="3"/>
      <c r="R690" s="8"/>
      <c r="S690" s="3"/>
      <c r="T690" s="8"/>
      <c r="U690" s="14"/>
      <c r="V690" s="7"/>
      <c r="W690" s="7"/>
      <c r="X690" s="7"/>
      <c r="Y690" s="7"/>
      <c r="Z690" s="7"/>
      <c r="AA690" s="7"/>
      <c r="AB690" s="7"/>
      <c r="AC690" s="7"/>
      <c r="AD690" s="8"/>
      <c r="AE690" s="279"/>
      <c r="AF690" s="3"/>
      <c r="AT690" t="s">
        <v>2397</v>
      </c>
      <c r="AU690" t="str">
        <f>VLOOKUP(VLOOKUP(Calc_Feed[[#This Row],[ANIMAL_GLOBIOM]],Herdcount[],2,FALSE),Live_scen[],2,FALSE)</f>
        <v>LowGrowth</v>
      </c>
      <c r="AV690" t="str">
        <f>VLOOKUP(Calc_Feed[[#This Row],[ANIMAL_GLOBIOM]],MapAnimal[],2,FALSE)</f>
        <v>chickens</v>
      </c>
      <c r="AW690" t="s">
        <v>2407</v>
      </c>
      <c r="AX690" t="str">
        <f>IF(VLOOKUP(Calc_Feed[[#This Row],[FeedType]],FeedCropMap[],2,FALSE)=0,"",VLOOKUP(Calc_Feed[[#This Row],[FeedType]],FeedCropMap[],2,FALSE))</f>
        <v>barley</v>
      </c>
      <c r="AY690">
        <v>2030</v>
      </c>
      <c r="AZ690" s="3">
        <f ca="1">Calc_Feed[[#This Row],[feedreq]]*Calc_Feed[[#This Row],[herd]]</f>
        <v>5.4922810392677244</v>
      </c>
      <c r="BA690" s="6">
        <f ca="1">Calc_Feed[[#This Row],[feedreq2000]]*Calc_Feed[[#This Row],[feedreqshift]]</f>
        <v>0.16360186084102812</v>
      </c>
      <c r="BB690" s="6">
        <f ca="1">AVERAGEIFS(LivePdtyDef[Pdty_shifter],LivePdtyDef[ANIMAL],Calc_Feed[[#This Row],[ANIMAL]],LivePdtyDef[YEAR],Calc_Feed[[#This Row],[YEAR]])</f>
        <v>1.6079048644303628</v>
      </c>
      <c r="BC690" s="6">
        <f>SUMIFS(data_live[feedreq],data_live[ANIMAL_GLOBIOM],Calc_Feed[[#This Row],[ANIMAL_GLOBIOM]],data_live[LiveItem],Calc_Feed[[#This Row],[FeedType]])</f>
        <v>0.10174847060929058</v>
      </c>
      <c r="BD690" s="3">
        <f ca="1">SUMIFS(calc_livestocknb[RealHerd],calc_livestocknb[ANIMAL_GLOBIOM],Calc_Feed[[#This Row],[ANIMAL_GLOBIOM]],calc_livestocknb[YEAR],Calc_Feed[[#This Row],[YEAR]])</f>
        <v>33.571018147553787</v>
      </c>
    </row>
    <row r="691" spans="10:56" x14ac:dyDescent="0.25">
      <c r="J691" s="3"/>
      <c r="L691" s="3"/>
      <c r="M691" s="3"/>
      <c r="N691" s="6"/>
      <c r="O691" s="3"/>
      <c r="P691" s="3"/>
      <c r="Q691" s="3"/>
      <c r="R691" s="8"/>
      <c r="S691" s="3"/>
      <c r="T691" s="8"/>
      <c r="U691" s="14"/>
      <c r="V691" s="7"/>
      <c r="W691" s="7"/>
      <c r="X691" s="7"/>
      <c r="Y691" s="7"/>
      <c r="Z691" s="7"/>
      <c r="AA691" s="7"/>
      <c r="AB691" s="7"/>
      <c r="AC691" s="7"/>
      <c r="AD691" s="8"/>
      <c r="AE691" s="279"/>
      <c r="AF691" s="3"/>
      <c r="AT691" t="s">
        <v>2400</v>
      </c>
      <c r="AU691" t="str">
        <f>VLOOKUP(VLOOKUP(Calc_Feed[[#This Row],[ANIMAL_GLOBIOM]],Herdcount[],2,FALSE),Live_scen[],2,FALSE)</f>
        <v>LowGrowth</v>
      </c>
      <c r="AV691" t="str">
        <f>VLOOKUP(Calc_Feed[[#This Row],[ANIMAL_GLOBIOM]],MapAnimal[],2,FALSE)</f>
        <v>chickens</v>
      </c>
      <c r="AW691" t="s">
        <v>2392</v>
      </c>
      <c r="AX691" t="str">
        <f>IF(VLOOKUP(Calc_Feed[[#This Row],[FeedType]],FeedCropMap[],2,FALSE)=0,"",VLOOKUP(Calc_Feed[[#This Row],[FeedType]],FeedCropMap[],2,FALSE))</f>
        <v/>
      </c>
      <c r="AY691">
        <v>2030</v>
      </c>
      <c r="AZ691" s="3">
        <f ca="1">Calc_Feed[[#This Row],[feedreq]]*Calc_Feed[[#This Row],[herd]]</f>
        <v>0</v>
      </c>
      <c r="BA691" s="6">
        <f ca="1">Calc_Feed[[#This Row],[feedreq2000]]*Calc_Feed[[#This Row],[feedreqshift]]</f>
        <v>0</v>
      </c>
      <c r="BB691" s="6">
        <f ca="1">AVERAGEIFS(LivePdtyDef[Pdty_shifter],LivePdtyDef[ANIMAL],Calc_Feed[[#This Row],[ANIMAL]],LivePdtyDef[YEAR],Calc_Feed[[#This Row],[YEAR]])</f>
        <v>1.6079048644303628</v>
      </c>
      <c r="BC691" s="6">
        <f>SUMIFS(data_live[feedreq],data_live[ANIMAL_GLOBIOM],Calc_Feed[[#This Row],[ANIMAL_GLOBIOM]],data_live[LiveItem],Calc_Feed[[#This Row],[FeedType]])</f>
        <v>0</v>
      </c>
      <c r="BD691" s="3">
        <f ca="1">SUMIFS(calc_livestocknb[RealHerd],calc_livestocknb[ANIMAL_GLOBIOM],Calc_Feed[[#This Row],[ANIMAL_GLOBIOM]],calc_livestocknb[YEAR],Calc_Feed[[#This Row],[YEAR]])</f>
        <v>20.781797478451583</v>
      </c>
    </row>
    <row r="692" spans="10:56" x14ac:dyDescent="0.25">
      <c r="J692" s="3"/>
      <c r="L692" s="3"/>
      <c r="M692" s="3"/>
      <c r="N692" s="6"/>
      <c r="O692" s="3"/>
      <c r="P692" s="3"/>
      <c r="Q692" s="3"/>
      <c r="R692" s="8"/>
      <c r="S692" s="3"/>
      <c r="T692" s="8"/>
      <c r="U692" s="14"/>
      <c r="V692" s="7"/>
      <c r="W692" s="7"/>
      <c r="X692" s="7"/>
      <c r="Y692" s="7"/>
      <c r="Z692" s="7"/>
      <c r="AA692" s="7"/>
      <c r="AB692" s="7"/>
      <c r="AC692" s="7"/>
      <c r="AD692" s="8"/>
      <c r="AE692" s="279"/>
      <c r="AF692" s="3"/>
      <c r="AT692" t="s">
        <v>2400</v>
      </c>
      <c r="AU692" t="str">
        <f>VLOOKUP(VLOOKUP(Calc_Feed[[#This Row],[ANIMAL_GLOBIOM]],Herdcount[],2,FALSE),Live_scen[],2,FALSE)</f>
        <v>LowGrowth</v>
      </c>
      <c r="AV692" t="str">
        <f>VLOOKUP(Calc_Feed[[#This Row],[ANIMAL_GLOBIOM]],MapAnimal[],2,FALSE)</f>
        <v>chickens</v>
      </c>
      <c r="AW692" t="s">
        <v>2394</v>
      </c>
      <c r="AX692" t="str">
        <f>IF(VLOOKUP(Calc_Feed[[#This Row],[FeedType]],FeedCropMap[],2,FALSE)=0,"",VLOOKUP(Calc_Feed[[#This Row],[FeedType]],FeedCropMap[],2,FALSE))</f>
        <v/>
      </c>
      <c r="AY692">
        <v>2030</v>
      </c>
      <c r="AZ692" s="3">
        <f ca="1">Calc_Feed[[#This Row],[feedreq]]*Calc_Feed[[#This Row],[herd]]</f>
        <v>0</v>
      </c>
      <c r="BA692" s="6">
        <f ca="1">Calc_Feed[[#This Row],[feedreq2000]]*Calc_Feed[[#This Row],[feedreqshift]]</f>
        <v>0</v>
      </c>
      <c r="BB692" s="6">
        <f ca="1">AVERAGEIFS(LivePdtyDef[Pdty_shifter],LivePdtyDef[ANIMAL],Calc_Feed[[#This Row],[ANIMAL]],LivePdtyDef[YEAR],Calc_Feed[[#This Row],[YEAR]])</f>
        <v>1.6079048644303628</v>
      </c>
      <c r="BC692" s="6">
        <f>SUMIFS(data_live[feedreq],data_live[ANIMAL_GLOBIOM],Calc_Feed[[#This Row],[ANIMAL_GLOBIOM]],data_live[LiveItem],Calc_Feed[[#This Row],[FeedType]])</f>
        <v>0</v>
      </c>
      <c r="BD692" s="3">
        <f ca="1">SUMIFS(calc_livestocknb[RealHerd],calc_livestocknb[ANIMAL_GLOBIOM],Calc_Feed[[#This Row],[ANIMAL_GLOBIOM]],calc_livestocknb[YEAR],Calc_Feed[[#This Row],[YEAR]])</f>
        <v>20.781797478451583</v>
      </c>
    </row>
    <row r="693" spans="10:56" x14ac:dyDescent="0.25">
      <c r="J693" s="3"/>
      <c r="L693" s="3"/>
      <c r="M693" s="3"/>
      <c r="N693" s="6"/>
      <c r="O693" s="3"/>
      <c r="P693" s="3"/>
      <c r="Q693" s="3"/>
      <c r="R693" s="8"/>
      <c r="S693" s="3"/>
      <c r="T693" s="8"/>
      <c r="U693" s="14"/>
      <c r="V693" s="7"/>
      <c r="W693" s="7"/>
      <c r="X693" s="7"/>
      <c r="Y693" s="7"/>
      <c r="Z693" s="7"/>
      <c r="AA693" s="7"/>
      <c r="AB693" s="7"/>
      <c r="AC693" s="7"/>
      <c r="AD693" s="8"/>
      <c r="AE693" s="279"/>
      <c r="AF693" s="3"/>
      <c r="AT693" t="s">
        <v>2400</v>
      </c>
      <c r="AU693" t="str">
        <f>VLOOKUP(VLOOKUP(Calc_Feed[[#This Row],[ANIMAL_GLOBIOM]],Herdcount[],2,FALSE),Live_scen[],2,FALSE)</f>
        <v>LowGrowth</v>
      </c>
      <c r="AV693" t="str">
        <f>VLOOKUP(Calc_Feed[[#This Row],[ANIMAL_GLOBIOM]],MapAnimal[],2,FALSE)</f>
        <v>chickens</v>
      </c>
      <c r="AW693" t="s">
        <v>2395</v>
      </c>
      <c r="AX693" t="str">
        <f>IF(VLOOKUP(Calc_Feed[[#This Row],[FeedType]],FeedCropMap[],2,FALSE)=0,"",VLOOKUP(Calc_Feed[[#This Row],[FeedType]],FeedCropMap[],2,FALSE))</f>
        <v/>
      </c>
      <c r="AY693">
        <v>2030</v>
      </c>
      <c r="AZ693" s="3">
        <f ca="1">Calc_Feed[[#This Row],[feedreq]]*Calc_Feed[[#This Row],[herd]]</f>
        <v>0</v>
      </c>
      <c r="BA693" s="6">
        <f ca="1">Calc_Feed[[#This Row],[feedreq2000]]*Calc_Feed[[#This Row],[feedreqshift]]</f>
        <v>0</v>
      </c>
      <c r="BB693" s="6">
        <f ca="1">AVERAGEIFS(LivePdtyDef[Pdty_shifter],LivePdtyDef[ANIMAL],Calc_Feed[[#This Row],[ANIMAL]],LivePdtyDef[YEAR],Calc_Feed[[#This Row],[YEAR]])</f>
        <v>1.6079048644303628</v>
      </c>
      <c r="BC693" s="6">
        <f>SUMIFS(data_live[feedreq],data_live[ANIMAL_GLOBIOM],Calc_Feed[[#This Row],[ANIMAL_GLOBIOM]],data_live[LiveItem],Calc_Feed[[#This Row],[FeedType]])</f>
        <v>0</v>
      </c>
      <c r="BD693" s="3">
        <f ca="1">SUMIFS(calc_livestocknb[RealHerd],calc_livestocknb[ANIMAL_GLOBIOM],Calc_Feed[[#This Row],[ANIMAL_GLOBIOM]],calc_livestocknb[YEAR],Calc_Feed[[#This Row],[YEAR]])</f>
        <v>20.781797478451583</v>
      </c>
    </row>
    <row r="694" spans="10:56" x14ac:dyDescent="0.25">
      <c r="J694" s="3"/>
      <c r="L694" s="3"/>
      <c r="M694" s="3"/>
      <c r="N694" s="6"/>
      <c r="O694" s="3"/>
      <c r="P694" s="3"/>
      <c r="Q694" s="3"/>
      <c r="R694" s="8"/>
      <c r="S694" s="3"/>
      <c r="T694" s="8"/>
      <c r="U694" s="14"/>
      <c r="V694" s="7"/>
      <c r="W694" s="7"/>
      <c r="X694" s="7"/>
      <c r="Y694" s="7"/>
      <c r="Z694" s="7"/>
      <c r="AA694" s="7"/>
      <c r="AB694" s="7"/>
      <c r="AC694" s="7"/>
      <c r="AD694" s="8"/>
      <c r="AE694" s="279"/>
      <c r="AF694" s="3"/>
      <c r="AT694" t="s">
        <v>2400</v>
      </c>
      <c r="AU694" t="str">
        <f>VLOOKUP(VLOOKUP(Calc_Feed[[#This Row],[ANIMAL_GLOBIOM]],Herdcount[],2,FALSE),Live_scen[],2,FALSE)</f>
        <v>LowGrowth</v>
      </c>
      <c r="AV694" t="str">
        <f>VLOOKUP(Calc_Feed[[#This Row],[ANIMAL_GLOBIOM]],MapAnimal[],2,FALSE)</f>
        <v>chickens</v>
      </c>
      <c r="AW694" t="s">
        <v>162</v>
      </c>
      <c r="AX694" t="str">
        <f>IF(VLOOKUP(Calc_Feed[[#This Row],[FeedType]],FeedCropMap[],2,FALSE)=0,"",VLOOKUP(Calc_Feed[[#This Row],[FeedType]],FeedCropMap[],2,FALSE))</f>
        <v>corn</v>
      </c>
      <c r="AY694">
        <v>2030</v>
      </c>
      <c r="AZ694" s="3">
        <f ca="1">Calc_Feed[[#This Row],[feedreq]]*Calc_Feed[[#This Row],[herd]]</f>
        <v>0</v>
      </c>
      <c r="BA694" s="6">
        <f ca="1">Calc_Feed[[#This Row],[feedreq2000]]*Calc_Feed[[#This Row],[feedreqshift]]</f>
        <v>0</v>
      </c>
      <c r="BB694" s="6">
        <f ca="1">AVERAGEIFS(LivePdtyDef[Pdty_shifter],LivePdtyDef[ANIMAL],Calc_Feed[[#This Row],[ANIMAL]],LivePdtyDef[YEAR],Calc_Feed[[#This Row],[YEAR]])</f>
        <v>1.6079048644303628</v>
      </c>
      <c r="BC694" s="6">
        <f>SUMIFS(data_live[feedreq],data_live[ANIMAL_GLOBIOM],Calc_Feed[[#This Row],[ANIMAL_GLOBIOM]],data_live[LiveItem],Calc_Feed[[#This Row],[FeedType]])</f>
        <v>0</v>
      </c>
      <c r="BD694" s="3">
        <f ca="1">SUMIFS(calc_livestocknb[RealHerd],calc_livestocknb[ANIMAL_GLOBIOM],Calc_Feed[[#This Row],[ANIMAL_GLOBIOM]],calc_livestocknb[YEAR],Calc_Feed[[#This Row],[YEAR]])</f>
        <v>20.781797478451583</v>
      </c>
    </row>
    <row r="695" spans="10:56" x14ac:dyDescent="0.25">
      <c r="J695" s="3"/>
      <c r="L695" s="3"/>
      <c r="M695" s="3"/>
      <c r="N695" s="6"/>
      <c r="O695" s="3"/>
      <c r="P695" s="3"/>
      <c r="Q695" s="3"/>
      <c r="R695" s="8"/>
      <c r="S695" s="3"/>
      <c r="T695" s="8"/>
      <c r="U695" s="14"/>
      <c r="V695" s="7"/>
      <c r="W695" s="7"/>
      <c r="X695" s="7"/>
      <c r="Y695" s="7"/>
      <c r="Z695" s="7"/>
      <c r="AA695" s="7"/>
      <c r="AB695" s="7"/>
      <c r="AC695" s="7"/>
      <c r="AD695" s="8"/>
      <c r="AE695" s="279"/>
      <c r="AF695" s="3"/>
      <c r="AT695" t="s">
        <v>2400</v>
      </c>
      <c r="AU695" t="str">
        <f>VLOOKUP(VLOOKUP(Calc_Feed[[#This Row],[ANIMAL_GLOBIOM]],Herdcount[],2,FALSE),Live_scen[],2,FALSE)</f>
        <v>LowGrowth</v>
      </c>
      <c r="AV695" t="str">
        <f>VLOOKUP(Calc_Feed[[#This Row],[ANIMAL_GLOBIOM]],MapAnimal[],2,FALSE)</f>
        <v>chickens</v>
      </c>
      <c r="AW695" t="s">
        <v>176</v>
      </c>
      <c r="AX695" t="str">
        <f>IF(VLOOKUP(Calc_Feed[[#This Row],[FeedType]],FeedCropMap[],2,FALSE)=0,"",VLOOKUP(Calc_Feed[[#This Row],[FeedType]],FeedCropMap[],2,FALSE))</f>
        <v>Oats</v>
      </c>
      <c r="AY695">
        <v>2030</v>
      </c>
      <c r="AZ695" s="3">
        <f ca="1">Calc_Feed[[#This Row],[feedreq]]*Calc_Feed[[#This Row],[herd]]</f>
        <v>30.392098482803863</v>
      </c>
      <c r="BA695" s="6">
        <f ca="1">Calc_Feed[[#This Row],[feedreq2000]]*Calc_Feed[[#This Row],[feedreqshift]]</f>
        <v>1.4624383917857489</v>
      </c>
      <c r="BB695" s="6">
        <f ca="1">AVERAGEIFS(LivePdtyDef[Pdty_shifter],LivePdtyDef[ANIMAL],Calc_Feed[[#This Row],[ANIMAL]],LivePdtyDef[YEAR],Calc_Feed[[#This Row],[YEAR]])</f>
        <v>1.6079048644303628</v>
      </c>
      <c r="BC695" s="6">
        <f>SUMIFS(data_live[feedreq],data_live[ANIMAL_GLOBIOM],Calc_Feed[[#This Row],[ANIMAL_GLOBIOM]],data_live[LiveItem],Calc_Feed[[#This Row],[FeedType]])</f>
        <v>0.90953042318449062</v>
      </c>
      <c r="BD695" s="3">
        <f ca="1">SUMIFS(calc_livestocknb[RealHerd],calc_livestocknb[ANIMAL_GLOBIOM],Calc_Feed[[#This Row],[ANIMAL_GLOBIOM]],calc_livestocknb[YEAR],Calc_Feed[[#This Row],[YEAR]])</f>
        <v>20.781797478451583</v>
      </c>
    </row>
    <row r="696" spans="10:56" x14ac:dyDescent="0.25">
      <c r="J696" s="3"/>
      <c r="L696" s="3"/>
      <c r="M696" s="3"/>
      <c r="N696" s="6"/>
      <c r="O696" s="3"/>
      <c r="P696" s="3"/>
      <c r="Q696" s="3"/>
      <c r="R696" s="8"/>
      <c r="S696" s="3"/>
      <c r="T696" s="8"/>
      <c r="U696" s="14"/>
      <c r="V696" s="7"/>
      <c r="W696" s="7"/>
      <c r="X696" s="7"/>
      <c r="Y696" s="7"/>
      <c r="Z696" s="7"/>
      <c r="AA696" s="7"/>
      <c r="AB696" s="7"/>
      <c r="AC696" s="7"/>
      <c r="AD696" s="8"/>
      <c r="AE696" s="279"/>
      <c r="AF696" s="3"/>
      <c r="AT696" t="s">
        <v>2400</v>
      </c>
      <c r="AU696" t="str">
        <f>VLOOKUP(VLOOKUP(Calc_Feed[[#This Row],[ANIMAL_GLOBIOM]],Herdcount[],2,FALSE),Live_scen[],2,FALSE)</f>
        <v>LowGrowth</v>
      </c>
      <c r="AV696" t="str">
        <f>VLOOKUP(Calc_Feed[[#This Row],[ANIMAL_GLOBIOM]],MapAnimal[],2,FALSE)</f>
        <v>chickens</v>
      </c>
      <c r="AW696" t="s">
        <v>2408</v>
      </c>
      <c r="AX696" t="str">
        <f>IF(VLOOKUP(Calc_Feed[[#This Row],[FeedType]],FeedCropMap[],2,FALSE)=0,"",VLOOKUP(Calc_Feed[[#This Row],[FeedType]],FeedCropMap[],2,FALSE))</f>
        <v>cereal_other</v>
      </c>
      <c r="AY696">
        <v>2030</v>
      </c>
      <c r="AZ696" s="3">
        <f ca="1">Calc_Feed[[#This Row],[feedreq]]*Calc_Feed[[#This Row],[herd]]</f>
        <v>0</v>
      </c>
      <c r="BA696" s="6">
        <f ca="1">Calc_Feed[[#This Row],[feedreq2000]]*Calc_Feed[[#This Row],[feedreqshift]]</f>
        <v>0</v>
      </c>
      <c r="BB696" s="6">
        <f ca="1">AVERAGEIFS(LivePdtyDef[Pdty_shifter],LivePdtyDef[ANIMAL],Calc_Feed[[#This Row],[ANIMAL]],LivePdtyDef[YEAR],Calc_Feed[[#This Row],[YEAR]])</f>
        <v>1.6079048644303628</v>
      </c>
      <c r="BC696" s="6">
        <f>SUMIFS(data_live[feedreq],data_live[ANIMAL_GLOBIOM],Calc_Feed[[#This Row],[ANIMAL_GLOBIOM]],data_live[LiveItem],Calc_Feed[[#This Row],[FeedType]])</f>
        <v>0</v>
      </c>
      <c r="BD696" s="3">
        <f ca="1">SUMIFS(calc_livestocknb[RealHerd],calc_livestocknb[ANIMAL_GLOBIOM],Calc_Feed[[#This Row],[ANIMAL_GLOBIOM]],calc_livestocknb[YEAR],Calc_Feed[[#This Row],[YEAR]])</f>
        <v>20.781797478451583</v>
      </c>
    </row>
    <row r="697" spans="10:56" x14ac:dyDescent="0.25">
      <c r="J697" s="3"/>
      <c r="L697" s="3"/>
      <c r="M697" s="3"/>
      <c r="N697" s="6"/>
      <c r="O697" s="3"/>
      <c r="P697" s="3"/>
      <c r="Q697" s="3"/>
      <c r="R697" s="8"/>
      <c r="S697" s="3"/>
      <c r="T697" s="8"/>
      <c r="U697" s="14"/>
      <c r="V697" s="7"/>
      <c r="W697" s="7"/>
      <c r="X697" s="7"/>
      <c r="Y697" s="7"/>
      <c r="Z697" s="7"/>
      <c r="AA697" s="7"/>
      <c r="AB697" s="7"/>
      <c r="AC697" s="7"/>
      <c r="AD697" s="8"/>
      <c r="AE697" s="279"/>
      <c r="AF697" s="3"/>
      <c r="AT697" t="s">
        <v>2400</v>
      </c>
      <c r="AU697" t="str">
        <f>VLOOKUP(VLOOKUP(Calc_Feed[[#This Row],[ANIMAL_GLOBIOM]],Herdcount[],2,FALSE),Live_scen[],2,FALSE)</f>
        <v>LowGrowth</v>
      </c>
      <c r="AV697" t="str">
        <f>VLOOKUP(Calc_Feed[[#This Row],[ANIMAL_GLOBIOM]],MapAnimal[],2,FALSE)</f>
        <v>chickens</v>
      </c>
      <c r="AW697" t="s">
        <v>2401</v>
      </c>
      <c r="AX697" t="str">
        <f>IF(VLOOKUP(Calc_Feed[[#This Row],[FeedType]],FeedCropMap[],2,FALSE)=0,"",VLOOKUP(Calc_Feed[[#This Row],[FeedType]],FeedCropMap[],2,FALSE))</f>
        <v>wheat</v>
      </c>
      <c r="AY697">
        <v>2030</v>
      </c>
      <c r="AZ697" s="3">
        <f ca="1">Calc_Feed[[#This Row],[feedreq]]*Calc_Feed[[#This Row],[herd]]</f>
        <v>0</v>
      </c>
      <c r="BA697" s="6">
        <f ca="1">Calc_Feed[[#This Row],[feedreq2000]]*Calc_Feed[[#This Row],[feedreqshift]]</f>
        <v>0</v>
      </c>
      <c r="BB697" s="6">
        <f ca="1">AVERAGEIFS(LivePdtyDef[Pdty_shifter],LivePdtyDef[ANIMAL],Calc_Feed[[#This Row],[ANIMAL]],LivePdtyDef[YEAR],Calc_Feed[[#This Row],[YEAR]])</f>
        <v>1.6079048644303628</v>
      </c>
      <c r="BC697" s="6">
        <f>SUMIFS(data_live[feedreq],data_live[ANIMAL_GLOBIOM],Calc_Feed[[#This Row],[ANIMAL_GLOBIOM]],data_live[LiveItem],Calc_Feed[[#This Row],[FeedType]])</f>
        <v>0</v>
      </c>
      <c r="BD697" s="3">
        <f ca="1">SUMIFS(calc_livestocknb[RealHerd],calc_livestocknb[ANIMAL_GLOBIOM],Calc_Feed[[#This Row],[ANIMAL_GLOBIOM]],calc_livestocknb[YEAR],Calc_Feed[[#This Row],[YEAR]])</f>
        <v>20.781797478451583</v>
      </c>
    </row>
    <row r="698" spans="10:56" x14ac:dyDescent="0.25">
      <c r="J698" s="3"/>
      <c r="L698" s="3"/>
      <c r="M698" s="3"/>
      <c r="N698" s="6"/>
      <c r="O698" s="3"/>
      <c r="P698" s="3"/>
      <c r="Q698" s="3"/>
      <c r="R698" s="8"/>
      <c r="S698" s="3"/>
      <c r="T698" s="8"/>
      <c r="U698" s="14"/>
      <c r="V698" s="7"/>
      <c r="W698" s="7"/>
      <c r="X698" s="7"/>
      <c r="Y698" s="7"/>
      <c r="Z698" s="7"/>
      <c r="AA698" s="7"/>
      <c r="AB698" s="7"/>
      <c r="AC698" s="7"/>
      <c r="AD698" s="8"/>
      <c r="AE698" s="279"/>
      <c r="AF698" s="3"/>
      <c r="AT698" t="s">
        <v>2400</v>
      </c>
      <c r="AU698" t="str">
        <f>VLOOKUP(VLOOKUP(Calc_Feed[[#This Row],[ANIMAL_GLOBIOM]],Herdcount[],2,FALSE),Live_scen[],2,FALSE)</f>
        <v>LowGrowth</v>
      </c>
      <c r="AV698" t="str">
        <f>VLOOKUP(Calc_Feed[[#This Row],[ANIMAL_GLOBIOM]],MapAnimal[],2,FALSE)</f>
        <v>chickens</v>
      </c>
      <c r="AW698" t="s">
        <v>2402</v>
      </c>
      <c r="AX698" t="str">
        <f>IF(VLOOKUP(Calc_Feed[[#This Row],[FeedType]],FeedCropMap[],2,FALSE)=0,"",VLOOKUP(Calc_Feed[[#This Row],[FeedType]],FeedCropMap[],2,FALSE))</f>
        <v>sorghum</v>
      </c>
      <c r="AY698">
        <v>2030</v>
      </c>
      <c r="AZ698" s="3">
        <f ca="1">Calc_Feed[[#This Row],[feedreq]]*Calc_Feed[[#This Row],[herd]]</f>
        <v>0</v>
      </c>
      <c r="BA698" s="6">
        <f ca="1">Calc_Feed[[#This Row],[feedreq2000]]*Calc_Feed[[#This Row],[feedreqshift]]</f>
        <v>0</v>
      </c>
      <c r="BB698" s="6">
        <f ca="1">AVERAGEIFS(LivePdtyDef[Pdty_shifter],LivePdtyDef[ANIMAL],Calc_Feed[[#This Row],[ANIMAL]],LivePdtyDef[YEAR],Calc_Feed[[#This Row],[YEAR]])</f>
        <v>1.6079048644303628</v>
      </c>
      <c r="BC698" s="6">
        <f>SUMIFS(data_live[feedreq],data_live[ANIMAL_GLOBIOM],Calc_Feed[[#This Row],[ANIMAL_GLOBIOM]],data_live[LiveItem],Calc_Feed[[#This Row],[FeedType]])</f>
        <v>0</v>
      </c>
      <c r="BD698" s="3">
        <f ca="1">SUMIFS(calc_livestocknb[RealHerd],calc_livestocknb[ANIMAL_GLOBIOM],Calc_Feed[[#This Row],[ANIMAL_GLOBIOM]],calc_livestocknb[YEAR],Calc_Feed[[#This Row],[YEAR]])</f>
        <v>20.781797478451583</v>
      </c>
    </row>
    <row r="699" spans="10:56" x14ac:dyDescent="0.25">
      <c r="J699" s="3"/>
      <c r="L699" s="3"/>
      <c r="M699" s="3"/>
      <c r="N699" s="6"/>
      <c r="O699" s="3"/>
      <c r="P699" s="3"/>
      <c r="Q699" s="3"/>
      <c r="R699" s="8"/>
      <c r="S699" s="3"/>
      <c r="T699" s="8"/>
      <c r="U699" s="14"/>
      <c r="V699" s="7"/>
      <c r="W699" s="7"/>
      <c r="X699" s="7"/>
      <c r="Y699" s="7"/>
      <c r="Z699" s="7"/>
      <c r="AA699" s="7"/>
      <c r="AB699" s="7"/>
      <c r="AC699" s="7"/>
      <c r="AD699" s="8"/>
      <c r="AE699" s="279"/>
      <c r="AF699" s="3"/>
      <c r="AT699" t="s">
        <v>2400</v>
      </c>
      <c r="AU699" t="str">
        <f>VLOOKUP(VLOOKUP(Calc_Feed[[#This Row],[ANIMAL_GLOBIOM]],Herdcount[],2,FALSE),Live_scen[],2,FALSE)</f>
        <v>LowGrowth</v>
      </c>
      <c r="AV699" t="str">
        <f>VLOOKUP(Calc_Feed[[#This Row],[ANIMAL_GLOBIOM]],MapAnimal[],2,FALSE)</f>
        <v>chickens</v>
      </c>
      <c r="AW699" t="s">
        <v>2403</v>
      </c>
      <c r="AX699" t="str">
        <f>IF(VLOOKUP(Calc_Feed[[#This Row],[FeedType]],FeedCropMap[],2,FALSE)=0,"",VLOOKUP(Calc_Feed[[#This Row],[FeedType]],FeedCropMap[],2,FALSE))</f>
        <v/>
      </c>
      <c r="AY699">
        <v>2030</v>
      </c>
      <c r="AZ699" s="3">
        <f ca="1">Calc_Feed[[#This Row],[feedreq]]*Calc_Feed[[#This Row],[herd]]</f>
        <v>0</v>
      </c>
      <c r="BA699" s="6">
        <f ca="1">Calc_Feed[[#This Row],[feedreq2000]]*Calc_Feed[[#This Row],[feedreqshift]]</f>
        <v>0</v>
      </c>
      <c r="BB699" s="6">
        <f ca="1">AVERAGEIFS(LivePdtyDef[Pdty_shifter],LivePdtyDef[ANIMAL],Calc_Feed[[#This Row],[ANIMAL]],LivePdtyDef[YEAR],Calc_Feed[[#This Row],[YEAR]])</f>
        <v>1.6079048644303628</v>
      </c>
      <c r="BC699" s="6">
        <f>SUMIFS(data_live[feedreq],data_live[ANIMAL_GLOBIOM],Calc_Feed[[#This Row],[ANIMAL_GLOBIOM]],data_live[LiveItem],Calc_Feed[[#This Row],[FeedType]])</f>
        <v>0</v>
      </c>
      <c r="BD699" s="3">
        <f ca="1">SUMIFS(calc_livestocknb[RealHerd],calc_livestocknb[ANIMAL_GLOBIOM],Calc_Feed[[#This Row],[ANIMAL_GLOBIOM]],calc_livestocknb[YEAR],Calc_Feed[[#This Row],[YEAR]])</f>
        <v>20.781797478451583</v>
      </c>
    </row>
    <row r="700" spans="10:56" x14ac:dyDescent="0.25">
      <c r="J700" s="3"/>
      <c r="L700" s="3"/>
      <c r="M700" s="3"/>
      <c r="N700" s="6"/>
      <c r="O700" s="3"/>
      <c r="P700" s="3"/>
      <c r="Q700" s="3"/>
      <c r="R700" s="8"/>
      <c r="S700" s="3"/>
      <c r="T700" s="8"/>
      <c r="U700" s="14"/>
      <c r="V700" s="7"/>
      <c r="W700" s="7"/>
      <c r="X700" s="7"/>
      <c r="Y700" s="7"/>
      <c r="Z700" s="7"/>
      <c r="AA700" s="7"/>
      <c r="AB700" s="7"/>
      <c r="AC700" s="7"/>
      <c r="AD700" s="8"/>
      <c r="AE700" s="279"/>
      <c r="AF700" s="3"/>
      <c r="AT700" t="s">
        <v>2400</v>
      </c>
      <c r="AU700" t="str">
        <f>VLOOKUP(VLOOKUP(Calc_Feed[[#This Row],[ANIMAL_GLOBIOM]],Herdcount[],2,FALSE),Live_scen[],2,FALSE)</f>
        <v>LowGrowth</v>
      </c>
      <c r="AV700" t="str">
        <f>VLOOKUP(Calc_Feed[[#This Row],[ANIMAL_GLOBIOM]],MapAnimal[],2,FALSE)</f>
        <v>chickens</v>
      </c>
      <c r="AW700" t="s">
        <v>2404</v>
      </c>
      <c r="AX700" t="str">
        <f>IF(VLOOKUP(Calc_Feed[[#This Row],[FeedType]],FeedCropMap[],2,FALSE)=0,"",VLOOKUP(Calc_Feed[[#This Row],[FeedType]],FeedCropMap[],2,FALSE))</f>
        <v/>
      </c>
      <c r="AY700">
        <v>2030</v>
      </c>
      <c r="AZ700" s="3">
        <f ca="1">Calc_Feed[[#This Row],[feedreq]]*Calc_Feed[[#This Row],[herd]]</f>
        <v>0</v>
      </c>
      <c r="BA700" s="6">
        <f ca="1">Calc_Feed[[#This Row],[feedreq2000]]*Calc_Feed[[#This Row],[feedreqshift]]</f>
        <v>0</v>
      </c>
      <c r="BB700" s="6">
        <f ca="1">AVERAGEIFS(LivePdtyDef[Pdty_shifter],LivePdtyDef[ANIMAL],Calc_Feed[[#This Row],[ANIMAL]],LivePdtyDef[YEAR],Calc_Feed[[#This Row],[YEAR]])</f>
        <v>1.6079048644303628</v>
      </c>
      <c r="BC700" s="6">
        <f>SUMIFS(data_live[feedreq],data_live[ANIMAL_GLOBIOM],Calc_Feed[[#This Row],[ANIMAL_GLOBIOM]],data_live[LiveItem],Calc_Feed[[#This Row],[FeedType]])</f>
        <v>0</v>
      </c>
      <c r="BD700" s="3">
        <f ca="1">SUMIFS(calc_livestocknb[RealHerd],calc_livestocknb[ANIMAL_GLOBIOM],Calc_Feed[[#This Row],[ANIMAL_GLOBIOM]],calc_livestocknb[YEAR],Calc_Feed[[#This Row],[YEAR]])</f>
        <v>20.781797478451583</v>
      </c>
    </row>
    <row r="701" spans="10:56" x14ac:dyDescent="0.25">
      <c r="J701" s="3"/>
      <c r="L701" s="3"/>
      <c r="M701" s="3"/>
      <c r="N701" s="6"/>
      <c r="O701" s="3"/>
      <c r="P701" s="3"/>
      <c r="Q701" s="3"/>
      <c r="R701" s="8"/>
      <c r="S701" s="3"/>
      <c r="T701" s="8"/>
      <c r="U701" s="14"/>
      <c r="V701" s="7"/>
      <c r="W701" s="7"/>
      <c r="X701" s="7"/>
      <c r="Y701" s="7"/>
      <c r="Z701" s="7"/>
      <c r="AA701" s="7"/>
      <c r="AB701" s="7"/>
      <c r="AC701" s="7"/>
      <c r="AD701" s="8"/>
      <c r="AE701" s="279"/>
      <c r="AF701" s="3"/>
      <c r="AT701" t="s">
        <v>2400</v>
      </c>
      <c r="AU701" t="str">
        <f>VLOOKUP(VLOOKUP(Calc_Feed[[#This Row],[ANIMAL_GLOBIOM]],Herdcount[],2,FALSE),Live_scen[],2,FALSE)</f>
        <v>LowGrowth</v>
      </c>
      <c r="AV701" t="str">
        <f>VLOOKUP(Calc_Feed[[#This Row],[ANIMAL_GLOBIOM]],MapAnimal[],2,FALSE)</f>
        <v>chickens</v>
      </c>
      <c r="AW701" t="s">
        <v>2405</v>
      </c>
      <c r="AX701" t="str">
        <f>IF(VLOOKUP(Calc_Feed[[#This Row],[FeedType]],FeedCropMap[],2,FALSE)=0,"",VLOOKUP(Calc_Feed[[#This Row],[FeedType]],FeedCropMap[],2,FALSE))</f>
        <v/>
      </c>
      <c r="AY701">
        <v>2030</v>
      </c>
      <c r="AZ701" s="3">
        <f ca="1">Calc_Feed[[#This Row],[feedreq]]*Calc_Feed[[#This Row],[herd]]</f>
        <v>0</v>
      </c>
      <c r="BA701" s="6">
        <f ca="1">Calc_Feed[[#This Row],[feedreq2000]]*Calc_Feed[[#This Row],[feedreqshift]]</f>
        <v>0</v>
      </c>
      <c r="BB701" s="6">
        <f ca="1">AVERAGEIFS(LivePdtyDef[Pdty_shifter],LivePdtyDef[ANIMAL],Calc_Feed[[#This Row],[ANIMAL]],LivePdtyDef[YEAR],Calc_Feed[[#This Row],[YEAR]])</f>
        <v>1.6079048644303628</v>
      </c>
      <c r="BC701" s="6">
        <f>SUMIFS(data_live[feedreq],data_live[ANIMAL_GLOBIOM],Calc_Feed[[#This Row],[ANIMAL_GLOBIOM]],data_live[LiveItem],Calc_Feed[[#This Row],[FeedType]])</f>
        <v>0</v>
      </c>
      <c r="BD701" s="3">
        <f ca="1">SUMIFS(calc_livestocknb[RealHerd],calc_livestocknb[ANIMAL_GLOBIOM],Calc_Feed[[#This Row],[ANIMAL_GLOBIOM]],calc_livestocknb[YEAR],Calc_Feed[[#This Row],[YEAR]])</f>
        <v>20.781797478451583</v>
      </c>
    </row>
    <row r="702" spans="10:56" x14ac:dyDescent="0.25">
      <c r="J702" s="3"/>
      <c r="L702" s="3"/>
      <c r="M702" s="3"/>
      <c r="N702" s="6"/>
      <c r="O702" s="3"/>
      <c r="P702" s="3"/>
      <c r="Q702" s="3"/>
      <c r="R702" s="8"/>
      <c r="S702" s="3"/>
      <c r="T702" s="8"/>
      <c r="U702" s="14"/>
      <c r="V702" s="7"/>
      <c r="W702" s="7"/>
      <c r="X702" s="7"/>
      <c r="Y702" s="7"/>
      <c r="Z702" s="7"/>
      <c r="AA702" s="7"/>
      <c r="AB702" s="7"/>
      <c r="AC702" s="7"/>
      <c r="AD702" s="8"/>
      <c r="AE702" s="279"/>
      <c r="AF702" s="3"/>
      <c r="AT702" t="s">
        <v>2400</v>
      </c>
      <c r="AU702" t="str">
        <f>VLOOKUP(VLOOKUP(Calc_Feed[[#This Row],[ANIMAL_GLOBIOM]],Herdcount[],2,FALSE),Live_scen[],2,FALSE)</f>
        <v>LowGrowth</v>
      </c>
      <c r="AV702" t="str">
        <f>VLOOKUP(Calc_Feed[[#This Row],[ANIMAL_GLOBIOM]],MapAnimal[],2,FALSE)</f>
        <v>chickens</v>
      </c>
      <c r="AW702" t="s">
        <v>1146</v>
      </c>
      <c r="AX702" t="str">
        <f>IF(VLOOKUP(Calc_Feed[[#This Row],[FeedType]],FeedCropMap[],2,FALSE)=0,"",VLOOKUP(Calc_Feed[[#This Row],[FeedType]],FeedCropMap[],2,FALSE))</f>
        <v>rice</v>
      </c>
      <c r="AY702">
        <v>2030</v>
      </c>
      <c r="AZ702" s="3">
        <f ca="1">Calc_Feed[[#This Row],[feedreq]]*Calc_Feed[[#This Row],[herd]]</f>
        <v>0</v>
      </c>
      <c r="BA702" s="6">
        <f ca="1">Calc_Feed[[#This Row],[feedreq2000]]*Calc_Feed[[#This Row],[feedreqshift]]</f>
        <v>0</v>
      </c>
      <c r="BB702" s="6">
        <f ca="1">AVERAGEIFS(LivePdtyDef[Pdty_shifter],LivePdtyDef[ANIMAL],Calc_Feed[[#This Row],[ANIMAL]],LivePdtyDef[YEAR],Calc_Feed[[#This Row],[YEAR]])</f>
        <v>1.6079048644303628</v>
      </c>
      <c r="BC702" s="6">
        <f>SUMIFS(data_live[feedreq],data_live[ANIMAL_GLOBIOM],Calc_Feed[[#This Row],[ANIMAL_GLOBIOM]],data_live[LiveItem],Calc_Feed[[#This Row],[FeedType]])</f>
        <v>0</v>
      </c>
      <c r="BD702" s="3">
        <f ca="1">SUMIFS(calc_livestocknb[RealHerd],calc_livestocknb[ANIMAL_GLOBIOM],Calc_Feed[[#This Row],[ANIMAL_GLOBIOM]],calc_livestocknb[YEAR],Calc_Feed[[#This Row],[YEAR]])</f>
        <v>20.781797478451583</v>
      </c>
    </row>
    <row r="703" spans="10:56" x14ac:dyDescent="0.25">
      <c r="J703" s="3"/>
      <c r="L703" s="3"/>
      <c r="M703" s="3"/>
      <c r="N703" s="6"/>
      <c r="O703" s="3"/>
      <c r="P703" s="3"/>
      <c r="Q703" s="3"/>
      <c r="R703" s="8"/>
      <c r="S703" s="3"/>
      <c r="T703" s="8"/>
      <c r="U703" s="14"/>
      <c r="V703" s="7"/>
      <c r="W703" s="7"/>
      <c r="X703" s="7"/>
      <c r="Y703" s="7"/>
      <c r="Z703" s="7"/>
      <c r="AA703" s="7"/>
      <c r="AB703" s="7"/>
      <c r="AC703" s="7"/>
      <c r="AD703" s="8"/>
      <c r="AE703" s="279"/>
      <c r="AF703" s="3"/>
      <c r="AT703" t="s">
        <v>2400</v>
      </c>
      <c r="AU703" t="str">
        <f>VLOOKUP(VLOOKUP(Calc_Feed[[#This Row],[ANIMAL_GLOBIOM]],Herdcount[],2,FALSE),Live_scen[],2,FALSE)</f>
        <v>LowGrowth</v>
      </c>
      <c r="AV703" t="str">
        <f>VLOOKUP(Calc_Feed[[#This Row],[ANIMAL_GLOBIOM]],MapAnimal[],2,FALSE)</f>
        <v>chickens</v>
      </c>
      <c r="AW703" t="s">
        <v>2407</v>
      </c>
      <c r="AX703" t="str">
        <f>IF(VLOOKUP(Calc_Feed[[#This Row],[FeedType]],FeedCropMap[],2,FALSE)=0,"",VLOOKUP(Calc_Feed[[#This Row],[FeedType]],FeedCropMap[],2,FALSE))</f>
        <v>barley</v>
      </c>
      <c r="AY703">
        <v>2030</v>
      </c>
      <c r="AZ703" s="3">
        <f ca="1">Calc_Feed[[#This Row],[feedreq]]*Calc_Feed[[#This Row],[herd]]</f>
        <v>42.07150867815178</v>
      </c>
      <c r="BA703" s="6">
        <f ca="1">Calc_Feed[[#This Row],[feedreq2000]]*Calc_Feed[[#This Row],[feedreqshift]]</f>
        <v>2.0244403171465444</v>
      </c>
      <c r="BB703" s="6">
        <f ca="1">AVERAGEIFS(LivePdtyDef[Pdty_shifter],LivePdtyDef[ANIMAL],Calc_Feed[[#This Row],[ANIMAL]],LivePdtyDef[YEAR],Calc_Feed[[#This Row],[YEAR]])</f>
        <v>1.6079048644303628</v>
      </c>
      <c r="BC703" s="6">
        <f>SUMIFS(data_live[feedreq],data_live[ANIMAL_GLOBIOM],Calc_Feed[[#This Row],[ANIMAL_GLOBIOM]],data_live[LiveItem],Calc_Feed[[#This Row],[FeedType]])</f>
        <v>1.2590547873388944</v>
      </c>
      <c r="BD703" s="3">
        <f ca="1">SUMIFS(calc_livestocknb[RealHerd],calc_livestocknb[ANIMAL_GLOBIOM],Calc_Feed[[#This Row],[ANIMAL_GLOBIOM]],calc_livestocknb[YEAR],Calc_Feed[[#This Row],[YEAR]])</f>
        <v>20.781797478451583</v>
      </c>
    </row>
    <row r="704" spans="10:56" x14ac:dyDescent="0.25">
      <c r="J704" s="3"/>
      <c r="L704" s="3"/>
      <c r="M704" s="3"/>
      <c r="N704" s="6"/>
      <c r="O704" s="3"/>
      <c r="P704" s="3"/>
      <c r="Q704" s="3"/>
      <c r="R704" s="8"/>
      <c r="S704" s="3"/>
      <c r="T704" s="8"/>
      <c r="U704" s="14"/>
      <c r="V704" s="7"/>
      <c r="W704" s="7"/>
      <c r="X704" s="7"/>
      <c r="Y704" s="7"/>
      <c r="Z704" s="7"/>
      <c r="AA704" s="7"/>
      <c r="AB704" s="7"/>
      <c r="AC704" s="7"/>
      <c r="AD704" s="8"/>
      <c r="AE704" s="279"/>
      <c r="AF704" s="3"/>
      <c r="AT704" t="s">
        <v>2399</v>
      </c>
      <c r="AU704" t="str">
        <f>VLOOKUP(VLOOKUP(Calc_Feed[[#This Row],[ANIMAL_GLOBIOM]],Herdcount[],2,FALSE),Live_scen[],2,FALSE)</f>
        <v>LowGrowth</v>
      </c>
      <c r="AV704" t="str">
        <f>VLOOKUP(Calc_Feed[[#This Row],[ANIMAL_GLOBIOM]],MapAnimal[],2,FALSE)</f>
        <v>chickens</v>
      </c>
      <c r="AW704" t="s">
        <v>2392</v>
      </c>
      <c r="AX704" t="str">
        <f>IF(VLOOKUP(Calc_Feed[[#This Row],[FeedType]],FeedCropMap[],2,FALSE)=0,"",VLOOKUP(Calc_Feed[[#This Row],[FeedType]],FeedCropMap[],2,FALSE))</f>
        <v/>
      </c>
      <c r="AY704">
        <v>2030</v>
      </c>
      <c r="AZ704" s="3">
        <f ca="1">Calc_Feed[[#This Row],[feedreq]]*Calc_Feed[[#This Row],[herd]]</f>
        <v>0</v>
      </c>
      <c r="BA704" s="6">
        <f ca="1">Calc_Feed[[#This Row],[feedreq2000]]*Calc_Feed[[#This Row],[feedreqshift]]</f>
        <v>0</v>
      </c>
      <c r="BB704" s="6">
        <f ca="1">AVERAGEIFS(LivePdtyDef[Pdty_shifter],LivePdtyDef[ANIMAL],Calc_Feed[[#This Row],[ANIMAL]],LivePdtyDef[YEAR],Calc_Feed[[#This Row],[YEAR]])</f>
        <v>1.6079048644303628</v>
      </c>
      <c r="BC704" s="6">
        <f>SUMIFS(data_live[feedreq],data_live[ANIMAL_GLOBIOM],Calc_Feed[[#This Row],[ANIMAL_GLOBIOM]],data_live[LiveItem],Calc_Feed[[#This Row],[FeedType]])</f>
        <v>0</v>
      </c>
      <c r="BD704" s="3">
        <f ca="1">SUMIFS(calc_livestocknb[RealHerd],calc_livestocknb[ANIMAL_GLOBIOM],Calc_Feed[[#This Row],[ANIMAL_GLOBIOM]],calc_livestocknb[YEAR],Calc_Feed[[#This Row],[YEAR]])</f>
        <v>2.4591973686742783</v>
      </c>
    </row>
    <row r="705" spans="10:56" x14ac:dyDescent="0.25">
      <c r="J705" s="3"/>
      <c r="L705" s="3"/>
      <c r="M705" s="3"/>
      <c r="N705" s="6"/>
      <c r="O705" s="3"/>
      <c r="P705" s="3"/>
      <c r="Q705" s="3"/>
      <c r="R705" s="8"/>
      <c r="S705" s="3"/>
      <c r="T705" s="8"/>
      <c r="U705" s="14"/>
      <c r="V705" s="7"/>
      <c r="W705" s="7"/>
      <c r="X705" s="7"/>
      <c r="Y705" s="7"/>
      <c r="Z705" s="7"/>
      <c r="AA705" s="7"/>
      <c r="AB705" s="7"/>
      <c r="AC705" s="7"/>
      <c r="AD705" s="8"/>
      <c r="AE705" s="279"/>
      <c r="AF705" s="3"/>
      <c r="AT705" t="s">
        <v>2399</v>
      </c>
      <c r="AU705" t="str">
        <f>VLOOKUP(VLOOKUP(Calc_Feed[[#This Row],[ANIMAL_GLOBIOM]],Herdcount[],2,FALSE),Live_scen[],2,FALSE)</f>
        <v>LowGrowth</v>
      </c>
      <c r="AV705" t="str">
        <f>VLOOKUP(Calc_Feed[[#This Row],[ANIMAL_GLOBIOM]],MapAnimal[],2,FALSE)</f>
        <v>chickens</v>
      </c>
      <c r="AW705" t="s">
        <v>2394</v>
      </c>
      <c r="AX705" t="str">
        <f>IF(VLOOKUP(Calc_Feed[[#This Row],[FeedType]],FeedCropMap[],2,FALSE)=0,"",VLOOKUP(Calc_Feed[[#This Row],[FeedType]],FeedCropMap[],2,FALSE))</f>
        <v/>
      </c>
      <c r="AY705">
        <v>2030</v>
      </c>
      <c r="AZ705" s="3">
        <f ca="1">Calc_Feed[[#This Row],[feedreq]]*Calc_Feed[[#This Row],[herd]]</f>
        <v>0</v>
      </c>
      <c r="BA705" s="6">
        <f ca="1">Calc_Feed[[#This Row],[feedreq2000]]*Calc_Feed[[#This Row],[feedreqshift]]</f>
        <v>0</v>
      </c>
      <c r="BB705" s="6">
        <f ca="1">AVERAGEIFS(LivePdtyDef[Pdty_shifter],LivePdtyDef[ANIMAL],Calc_Feed[[#This Row],[ANIMAL]],LivePdtyDef[YEAR],Calc_Feed[[#This Row],[YEAR]])</f>
        <v>1.6079048644303628</v>
      </c>
      <c r="BC705" s="6">
        <f>SUMIFS(data_live[feedreq],data_live[ANIMAL_GLOBIOM],Calc_Feed[[#This Row],[ANIMAL_GLOBIOM]],data_live[LiveItem],Calc_Feed[[#This Row],[FeedType]])</f>
        <v>0</v>
      </c>
      <c r="BD705" s="3">
        <f ca="1">SUMIFS(calc_livestocknb[RealHerd],calc_livestocknb[ANIMAL_GLOBIOM],Calc_Feed[[#This Row],[ANIMAL_GLOBIOM]],calc_livestocknb[YEAR],Calc_Feed[[#This Row],[YEAR]])</f>
        <v>2.4591973686742783</v>
      </c>
    </row>
    <row r="706" spans="10:56" x14ac:dyDescent="0.25">
      <c r="J706" s="3"/>
      <c r="L706" s="3"/>
      <c r="M706" s="3"/>
      <c r="N706" s="6"/>
      <c r="O706" s="3"/>
      <c r="P706" s="3"/>
      <c r="Q706" s="3"/>
      <c r="R706" s="8"/>
      <c r="S706" s="3"/>
      <c r="T706" s="8"/>
      <c r="U706" s="14"/>
      <c r="V706" s="7"/>
      <c r="W706" s="7"/>
      <c r="X706" s="7"/>
      <c r="Y706" s="7"/>
      <c r="Z706" s="7"/>
      <c r="AA706" s="7"/>
      <c r="AB706" s="7"/>
      <c r="AC706" s="7"/>
      <c r="AD706" s="8"/>
      <c r="AE706" s="279"/>
      <c r="AF706" s="3"/>
      <c r="AT706" t="s">
        <v>2399</v>
      </c>
      <c r="AU706" t="str">
        <f>VLOOKUP(VLOOKUP(Calc_Feed[[#This Row],[ANIMAL_GLOBIOM]],Herdcount[],2,FALSE),Live_scen[],2,FALSE)</f>
        <v>LowGrowth</v>
      </c>
      <c r="AV706" t="str">
        <f>VLOOKUP(Calc_Feed[[#This Row],[ANIMAL_GLOBIOM]],MapAnimal[],2,FALSE)</f>
        <v>chickens</v>
      </c>
      <c r="AW706" t="s">
        <v>2395</v>
      </c>
      <c r="AX706" t="str">
        <f>IF(VLOOKUP(Calc_Feed[[#This Row],[FeedType]],FeedCropMap[],2,FALSE)=0,"",VLOOKUP(Calc_Feed[[#This Row],[FeedType]],FeedCropMap[],2,FALSE))</f>
        <v/>
      </c>
      <c r="AY706">
        <v>2030</v>
      </c>
      <c r="AZ706" s="3">
        <f ca="1">Calc_Feed[[#This Row],[feedreq]]*Calc_Feed[[#This Row],[herd]]</f>
        <v>0</v>
      </c>
      <c r="BA706" s="6">
        <f ca="1">Calc_Feed[[#This Row],[feedreq2000]]*Calc_Feed[[#This Row],[feedreqshift]]</f>
        <v>0</v>
      </c>
      <c r="BB706" s="6">
        <f ca="1">AVERAGEIFS(LivePdtyDef[Pdty_shifter],LivePdtyDef[ANIMAL],Calc_Feed[[#This Row],[ANIMAL]],LivePdtyDef[YEAR],Calc_Feed[[#This Row],[YEAR]])</f>
        <v>1.6079048644303628</v>
      </c>
      <c r="BC706" s="6">
        <f>SUMIFS(data_live[feedreq],data_live[ANIMAL_GLOBIOM],Calc_Feed[[#This Row],[ANIMAL_GLOBIOM]],data_live[LiveItem],Calc_Feed[[#This Row],[FeedType]])</f>
        <v>0</v>
      </c>
      <c r="BD706" s="3">
        <f ca="1">SUMIFS(calc_livestocknb[RealHerd],calc_livestocknb[ANIMAL_GLOBIOM],Calc_Feed[[#This Row],[ANIMAL_GLOBIOM]],calc_livestocknb[YEAR],Calc_Feed[[#This Row],[YEAR]])</f>
        <v>2.4591973686742783</v>
      </c>
    </row>
    <row r="707" spans="10:56" x14ac:dyDescent="0.25">
      <c r="J707" s="3"/>
      <c r="L707" s="3"/>
      <c r="M707" s="3"/>
      <c r="N707" s="6"/>
      <c r="O707" s="3"/>
      <c r="P707" s="3"/>
      <c r="Q707" s="3"/>
      <c r="R707" s="8"/>
      <c r="S707" s="3"/>
      <c r="T707" s="8"/>
      <c r="U707" s="14"/>
      <c r="V707" s="7"/>
      <c r="W707" s="7"/>
      <c r="X707" s="7"/>
      <c r="Y707" s="7"/>
      <c r="Z707" s="7"/>
      <c r="AA707" s="7"/>
      <c r="AB707" s="7"/>
      <c r="AC707" s="7"/>
      <c r="AD707" s="8"/>
      <c r="AE707" s="279"/>
      <c r="AF707" s="3"/>
      <c r="AT707" t="s">
        <v>2399</v>
      </c>
      <c r="AU707" t="str">
        <f>VLOOKUP(VLOOKUP(Calc_Feed[[#This Row],[ANIMAL_GLOBIOM]],Herdcount[],2,FALSE),Live_scen[],2,FALSE)</f>
        <v>LowGrowth</v>
      </c>
      <c r="AV707" t="str">
        <f>VLOOKUP(Calc_Feed[[#This Row],[ANIMAL_GLOBIOM]],MapAnimal[],2,FALSE)</f>
        <v>chickens</v>
      </c>
      <c r="AW707" t="s">
        <v>162</v>
      </c>
      <c r="AX707" t="str">
        <f>IF(VLOOKUP(Calc_Feed[[#This Row],[FeedType]],FeedCropMap[],2,FALSE)=0,"",VLOOKUP(Calc_Feed[[#This Row],[FeedType]],FeedCropMap[],2,FALSE))</f>
        <v>corn</v>
      </c>
      <c r="AY707">
        <v>2030</v>
      </c>
      <c r="AZ707" s="3">
        <f ca="1">Calc_Feed[[#This Row],[feedreq]]*Calc_Feed[[#This Row],[herd]]</f>
        <v>0</v>
      </c>
      <c r="BA707" s="6">
        <f ca="1">Calc_Feed[[#This Row],[feedreq2000]]*Calc_Feed[[#This Row],[feedreqshift]]</f>
        <v>0</v>
      </c>
      <c r="BB707" s="6">
        <f ca="1">AVERAGEIFS(LivePdtyDef[Pdty_shifter],LivePdtyDef[ANIMAL],Calc_Feed[[#This Row],[ANIMAL]],LivePdtyDef[YEAR],Calc_Feed[[#This Row],[YEAR]])</f>
        <v>1.6079048644303628</v>
      </c>
      <c r="BC707" s="6">
        <f>SUMIFS(data_live[feedreq],data_live[ANIMAL_GLOBIOM],Calc_Feed[[#This Row],[ANIMAL_GLOBIOM]],data_live[LiveItem],Calc_Feed[[#This Row],[FeedType]])</f>
        <v>0</v>
      </c>
      <c r="BD707" s="3">
        <f ca="1">SUMIFS(calc_livestocknb[RealHerd],calc_livestocknb[ANIMAL_GLOBIOM],Calc_Feed[[#This Row],[ANIMAL_GLOBIOM]],calc_livestocknb[YEAR],Calc_Feed[[#This Row],[YEAR]])</f>
        <v>2.4591973686742783</v>
      </c>
    </row>
    <row r="708" spans="10:56" x14ac:dyDescent="0.25">
      <c r="J708" s="3"/>
      <c r="L708" s="3"/>
      <c r="M708" s="3"/>
      <c r="N708" s="6"/>
      <c r="O708" s="3"/>
      <c r="P708" s="3"/>
      <c r="Q708" s="3"/>
      <c r="R708" s="8"/>
      <c r="S708" s="3"/>
      <c r="T708" s="8"/>
      <c r="U708" s="14"/>
      <c r="V708" s="7"/>
      <c r="W708" s="7"/>
      <c r="X708" s="7"/>
      <c r="Y708" s="7"/>
      <c r="Z708" s="7"/>
      <c r="AA708" s="7"/>
      <c r="AB708" s="7"/>
      <c r="AC708" s="7"/>
      <c r="AD708" s="8"/>
      <c r="AE708" s="279"/>
      <c r="AF708" s="3"/>
      <c r="AT708" t="s">
        <v>2399</v>
      </c>
      <c r="AU708" t="str">
        <f>VLOOKUP(VLOOKUP(Calc_Feed[[#This Row],[ANIMAL_GLOBIOM]],Herdcount[],2,FALSE),Live_scen[],2,FALSE)</f>
        <v>LowGrowth</v>
      </c>
      <c r="AV708" t="str">
        <f>VLOOKUP(Calc_Feed[[#This Row],[ANIMAL_GLOBIOM]],MapAnimal[],2,FALSE)</f>
        <v>chickens</v>
      </c>
      <c r="AW708" t="s">
        <v>176</v>
      </c>
      <c r="AX708" t="str">
        <f>IF(VLOOKUP(Calc_Feed[[#This Row],[FeedType]],FeedCropMap[],2,FALSE)=0,"",VLOOKUP(Calc_Feed[[#This Row],[FeedType]],FeedCropMap[],2,FALSE))</f>
        <v>Oats</v>
      </c>
      <c r="AY708">
        <v>2030</v>
      </c>
      <c r="AZ708" s="3">
        <f ca="1">Calc_Feed[[#This Row],[feedreq]]*Calc_Feed[[#This Row],[herd]]</f>
        <v>1.5391413521349812E-2</v>
      </c>
      <c r="BA708" s="6">
        <f ca="1">Calc_Feed[[#This Row],[feedreq2000]]*Calc_Feed[[#This Row],[feedreqshift]]</f>
        <v>6.2587142119654776E-3</v>
      </c>
      <c r="BB708" s="6">
        <f ca="1">AVERAGEIFS(LivePdtyDef[Pdty_shifter],LivePdtyDef[ANIMAL],Calc_Feed[[#This Row],[ANIMAL]],LivePdtyDef[YEAR],Calc_Feed[[#This Row],[YEAR]])</f>
        <v>1.6079048644303628</v>
      </c>
      <c r="BC708" s="6">
        <f>SUMIFS(data_live[feedreq],data_live[ANIMAL_GLOBIOM],Calc_Feed[[#This Row],[ANIMAL_GLOBIOM]],data_live[LiveItem],Calc_Feed[[#This Row],[FeedType]])</f>
        <v>3.8924654999304147E-3</v>
      </c>
      <c r="BD708" s="3">
        <f ca="1">SUMIFS(calc_livestocknb[RealHerd],calc_livestocknb[ANIMAL_GLOBIOM],Calc_Feed[[#This Row],[ANIMAL_GLOBIOM]],calc_livestocknb[YEAR],Calc_Feed[[#This Row],[YEAR]])</f>
        <v>2.4591973686742783</v>
      </c>
    </row>
    <row r="709" spans="10:56" x14ac:dyDescent="0.25">
      <c r="J709" s="3"/>
      <c r="L709" s="3"/>
      <c r="M709" s="3"/>
      <c r="N709" s="6"/>
      <c r="O709" s="3"/>
      <c r="P709" s="3"/>
      <c r="Q709" s="3"/>
      <c r="R709" s="8"/>
      <c r="S709" s="3"/>
      <c r="T709" s="8"/>
      <c r="U709" s="14"/>
      <c r="V709" s="7"/>
      <c r="W709" s="7"/>
      <c r="X709" s="7"/>
      <c r="Y709" s="7"/>
      <c r="Z709" s="7"/>
      <c r="AA709" s="7"/>
      <c r="AB709" s="7"/>
      <c r="AC709" s="7"/>
      <c r="AD709" s="8"/>
      <c r="AE709" s="279"/>
      <c r="AF709" s="3"/>
      <c r="AT709" t="s">
        <v>2399</v>
      </c>
      <c r="AU709" t="str">
        <f>VLOOKUP(VLOOKUP(Calc_Feed[[#This Row],[ANIMAL_GLOBIOM]],Herdcount[],2,FALSE),Live_scen[],2,FALSE)</f>
        <v>LowGrowth</v>
      </c>
      <c r="AV709" t="str">
        <f>VLOOKUP(Calc_Feed[[#This Row],[ANIMAL_GLOBIOM]],MapAnimal[],2,FALSE)</f>
        <v>chickens</v>
      </c>
      <c r="AW709" t="s">
        <v>2408</v>
      </c>
      <c r="AX709" t="str">
        <f>IF(VLOOKUP(Calc_Feed[[#This Row],[FeedType]],FeedCropMap[],2,FALSE)=0,"",VLOOKUP(Calc_Feed[[#This Row],[FeedType]],FeedCropMap[],2,FALSE))</f>
        <v>cereal_other</v>
      </c>
      <c r="AY709">
        <v>2030</v>
      </c>
      <c r="AZ709" s="3">
        <f ca="1">Calc_Feed[[#This Row],[feedreq]]*Calc_Feed[[#This Row],[herd]]</f>
        <v>0</v>
      </c>
      <c r="BA709" s="6">
        <f ca="1">Calc_Feed[[#This Row],[feedreq2000]]*Calc_Feed[[#This Row],[feedreqshift]]</f>
        <v>0</v>
      </c>
      <c r="BB709" s="6">
        <f ca="1">AVERAGEIFS(LivePdtyDef[Pdty_shifter],LivePdtyDef[ANIMAL],Calc_Feed[[#This Row],[ANIMAL]],LivePdtyDef[YEAR],Calc_Feed[[#This Row],[YEAR]])</f>
        <v>1.6079048644303628</v>
      </c>
      <c r="BC709" s="6">
        <f>SUMIFS(data_live[feedreq],data_live[ANIMAL_GLOBIOM],Calc_Feed[[#This Row],[ANIMAL_GLOBIOM]],data_live[LiveItem],Calc_Feed[[#This Row],[FeedType]])</f>
        <v>0</v>
      </c>
      <c r="BD709" s="3">
        <f ca="1">SUMIFS(calc_livestocknb[RealHerd],calc_livestocknb[ANIMAL_GLOBIOM],Calc_Feed[[#This Row],[ANIMAL_GLOBIOM]],calc_livestocknb[YEAR],Calc_Feed[[#This Row],[YEAR]])</f>
        <v>2.4591973686742783</v>
      </c>
    </row>
    <row r="710" spans="10:56" x14ac:dyDescent="0.25">
      <c r="J710" s="3"/>
      <c r="L710" s="3"/>
      <c r="M710" s="3"/>
      <c r="N710" s="6"/>
      <c r="O710" s="3"/>
      <c r="P710" s="3"/>
      <c r="Q710" s="3"/>
      <c r="R710" s="8"/>
      <c r="S710" s="3"/>
      <c r="T710" s="8"/>
      <c r="U710" s="14"/>
      <c r="V710" s="7"/>
      <c r="W710" s="7"/>
      <c r="X710" s="7"/>
      <c r="Y710" s="7"/>
      <c r="Z710" s="7"/>
      <c r="AA710" s="7"/>
      <c r="AB710" s="7"/>
      <c r="AC710" s="7"/>
      <c r="AD710" s="8"/>
      <c r="AE710" s="279"/>
      <c r="AF710" s="3"/>
      <c r="AT710" t="s">
        <v>2399</v>
      </c>
      <c r="AU710" t="str">
        <f>VLOOKUP(VLOOKUP(Calc_Feed[[#This Row],[ANIMAL_GLOBIOM]],Herdcount[],2,FALSE),Live_scen[],2,FALSE)</f>
        <v>LowGrowth</v>
      </c>
      <c r="AV710" t="str">
        <f>VLOOKUP(Calc_Feed[[#This Row],[ANIMAL_GLOBIOM]],MapAnimal[],2,FALSE)</f>
        <v>chickens</v>
      </c>
      <c r="AW710" t="s">
        <v>2401</v>
      </c>
      <c r="AX710" t="str">
        <f>IF(VLOOKUP(Calc_Feed[[#This Row],[FeedType]],FeedCropMap[],2,FALSE)=0,"",VLOOKUP(Calc_Feed[[#This Row],[FeedType]],FeedCropMap[],2,FALSE))</f>
        <v>wheat</v>
      </c>
      <c r="AY710">
        <v>2030</v>
      </c>
      <c r="AZ710" s="3">
        <f ca="1">Calc_Feed[[#This Row],[feedreq]]*Calc_Feed[[#This Row],[herd]]</f>
        <v>0</v>
      </c>
      <c r="BA710" s="6">
        <f ca="1">Calc_Feed[[#This Row],[feedreq2000]]*Calc_Feed[[#This Row],[feedreqshift]]</f>
        <v>0</v>
      </c>
      <c r="BB710" s="6">
        <f ca="1">AVERAGEIFS(LivePdtyDef[Pdty_shifter],LivePdtyDef[ANIMAL],Calc_Feed[[#This Row],[ANIMAL]],LivePdtyDef[YEAR],Calc_Feed[[#This Row],[YEAR]])</f>
        <v>1.6079048644303628</v>
      </c>
      <c r="BC710" s="6">
        <f>SUMIFS(data_live[feedreq],data_live[ANIMAL_GLOBIOM],Calc_Feed[[#This Row],[ANIMAL_GLOBIOM]],data_live[LiveItem],Calc_Feed[[#This Row],[FeedType]])</f>
        <v>0</v>
      </c>
      <c r="BD710" s="3">
        <f ca="1">SUMIFS(calc_livestocknb[RealHerd],calc_livestocknb[ANIMAL_GLOBIOM],Calc_Feed[[#This Row],[ANIMAL_GLOBIOM]],calc_livestocknb[YEAR],Calc_Feed[[#This Row],[YEAR]])</f>
        <v>2.4591973686742783</v>
      </c>
    </row>
    <row r="711" spans="10:56" x14ac:dyDescent="0.25">
      <c r="J711" s="3"/>
      <c r="L711" s="3"/>
      <c r="M711" s="3"/>
      <c r="N711" s="6"/>
      <c r="O711" s="3"/>
      <c r="P711" s="3"/>
      <c r="Q711" s="3"/>
      <c r="R711" s="8"/>
      <c r="S711" s="3"/>
      <c r="T711" s="8"/>
      <c r="U711" s="14"/>
      <c r="V711" s="7"/>
      <c r="W711" s="7"/>
      <c r="X711" s="7"/>
      <c r="Y711" s="7"/>
      <c r="Z711" s="7"/>
      <c r="AA711" s="7"/>
      <c r="AB711" s="7"/>
      <c r="AC711" s="7"/>
      <c r="AD711" s="8"/>
      <c r="AE711" s="279"/>
      <c r="AF711" s="3"/>
      <c r="AT711" t="s">
        <v>2399</v>
      </c>
      <c r="AU711" t="str">
        <f>VLOOKUP(VLOOKUP(Calc_Feed[[#This Row],[ANIMAL_GLOBIOM]],Herdcount[],2,FALSE),Live_scen[],2,FALSE)</f>
        <v>LowGrowth</v>
      </c>
      <c r="AV711" t="str">
        <f>VLOOKUP(Calc_Feed[[#This Row],[ANIMAL_GLOBIOM]],MapAnimal[],2,FALSE)</f>
        <v>chickens</v>
      </c>
      <c r="AW711" t="s">
        <v>2402</v>
      </c>
      <c r="AX711" t="str">
        <f>IF(VLOOKUP(Calc_Feed[[#This Row],[FeedType]],FeedCropMap[],2,FALSE)=0,"",VLOOKUP(Calc_Feed[[#This Row],[FeedType]],FeedCropMap[],2,FALSE))</f>
        <v>sorghum</v>
      </c>
      <c r="AY711">
        <v>2030</v>
      </c>
      <c r="AZ711" s="3">
        <f ca="1">Calc_Feed[[#This Row],[feedreq]]*Calc_Feed[[#This Row],[herd]]</f>
        <v>0</v>
      </c>
      <c r="BA711" s="6">
        <f ca="1">Calc_Feed[[#This Row],[feedreq2000]]*Calc_Feed[[#This Row],[feedreqshift]]</f>
        <v>0</v>
      </c>
      <c r="BB711" s="6">
        <f ca="1">AVERAGEIFS(LivePdtyDef[Pdty_shifter],LivePdtyDef[ANIMAL],Calc_Feed[[#This Row],[ANIMAL]],LivePdtyDef[YEAR],Calc_Feed[[#This Row],[YEAR]])</f>
        <v>1.6079048644303628</v>
      </c>
      <c r="BC711" s="6">
        <f>SUMIFS(data_live[feedreq],data_live[ANIMAL_GLOBIOM],Calc_Feed[[#This Row],[ANIMAL_GLOBIOM]],data_live[LiveItem],Calc_Feed[[#This Row],[FeedType]])</f>
        <v>0</v>
      </c>
      <c r="BD711" s="3">
        <f ca="1">SUMIFS(calc_livestocknb[RealHerd],calc_livestocknb[ANIMAL_GLOBIOM],Calc_Feed[[#This Row],[ANIMAL_GLOBIOM]],calc_livestocknb[YEAR],Calc_Feed[[#This Row],[YEAR]])</f>
        <v>2.4591973686742783</v>
      </c>
    </row>
    <row r="712" spans="10:56" x14ac:dyDescent="0.25">
      <c r="J712" s="3"/>
      <c r="L712" s="3"/>
      <c r="M712" s="3"/>
      <c r="N712" s="6"/>
      <c r="O712" s="3"/>
      <c r="P712" s="3"/>
      <c r="Q712" s="3"/>
      <c r="R712" s="8"/>
      <c r="S712" s="3"/>
      <c r="T712" s="8"/>
      <c r="U712" s="14"/>
      <c r="V712" s="7"/>
      <c r="W712" s="7"/>
      <c r="X712" s="7"/>
      <c r="Y712" s="7"/>
      <c r="Z712" s="7"/>
      <c r="AA712" s="7"/>
      <c r="AB712" s="7"/>
      <c r="AC712" s="7"/>
      <c r="AD712" s="8"/>
      <c r="AE712" s="279"/>
      <c r="AF712" s="3"/>
      <c r="AT712" t="s">
        <v>2399</v>
      </c>
      <c r="AU712" t="str">
        <f>VLOOKUP(VLOOKUP(Calc_Feed[[#This Row],[ANIMAL_GLOBIOM]],Herdcount[],2,FALSE),Live_scen[],2,FALSE)</f>
        <v>LowGrowth</v>
      </c>
      <c r="AV712" t="str">
        <f>VLOOKUP(Calc_Feed[[#This Row],[ANIMAL_GLOBIOM]],MapAnimal[],2,FALSE)</f>
        <v>chickens</v>
      </c>
      <c r="AW712" t="s">
        <v>2403</v>
      </c>
      <c r="AX712" t="str">
        <f>IF(VLOOKUP(Calc_Feed[[#This Row],[FeedType]],FeedCropMap[],2,FALSE)=0,"",VLOOKUP(Calc_Feed[[#This Row],[FeedType]],FeedCropMap[],2,FALSE))</f>
        <v/>
      </c>
      <c r="AY712">
        <v>2030</v>
      </c>
      <c r="AZ712" s="3">
        <f ca="1">Calc_Feed[[#This Row],[feedreq]]*Calc_Feed[[#This Row],[herd]]</f>
        <v>0</v>
      </c>
      <c r="BA712" s="6">
        <f ca="1">Calc_Feed[[#This Row],[feedreq2000]]*Calc_Feed[[#This Row],[feedreqshift]]</f>
        <v>0</v>
      </c>
      <c r="BB712" s="6">
        <f ca="1">AVERAGEIFS(LivePdtyDef[Pdty_shifter],LivePdtyDef[ANIMAL],Calc_Feed[[#This Row],[ANIMAL]],LivePdtyDef[YEAR],Calc_Feed[[#This Row],[YEAR]])</f>
        <v>1.6079048644303628</v>
      </c>
      <c r="BC712" s="6">
        <f>SUMIFS(data_live[feedreq],data_live[ANIMAL_GLOBIOM],Calc_Feed[[#This Row],[ANIMAL_GLOBIOM]],data_live[LiveItem],Calc_Feed[[#This Row],[FeedType]])</f>
        <v>0</v>
      </c>
      <c r="BD712" s="3">
        <f ca="1">SUMIFS(calc_livestocknb[RealHerd],calc_livestocknb[ANIMAL_GLOBIOM],Calc_Feed[[#This Row],[ANIMAL_GLOBIOM]],calc_livestocknb[YEAR],Calc_Feed[[#This Row],[YEAR]])</f>
        <v>2.4591973686742783</v>
      </c>
    </row>
    <row r="713" spans="10:56" x14ac:dyDescent="0.25">
      <c r="J713" s="3"/>
      <c r="L713" s="3"/>
      <c r="M713" s="3"/>
      <c r="N713" s="6"/>
      <c r="O713" s="3"/>
      <c r="P713" s="3"/>
      <c r="Q713" s="3"/>
      <c r="R713" s="8"/>
      <c r="S713" s="3"/>
      <c r="T713" s="8"/>
      <c r="U713" s="14"/>
      <c r="V713" s="7"/>
      <c r="W713" s="7"/>
      <c r="X713" s="7"/>
      <c r="Y713" s="7"/>
      <c r="Z713" s="7"/>
      <c r="AA713" s="7"/>
      <c r="AB713" s="7"/>
      <c r="AC713" s="7"/>
      <c r="AD713" s="8"/>
      <c r="AE713" s="279"/>
      <c r="AF713" s="3"/>
      <c r="AT713" t="s">
        <v>2399</v>
      </c>
      <c r="AU713" t="str">
        <f>VLOOKUP(VLOOKUP(Calc_Feed[[#This Row],[ANIMAL_GLOBIOM]],Herdcount[],2,FALSE),Live_scen[],2,FALSE)</f>
        <v>LowGrowth</v>
      </c>
      <c r="AV713" t="str">
        <f>VLOOKUP(Calc_Feed[[#This Row],[ANIMAL_GLOBIOM]],MapAnimal[],2,FALSE)</f>
        <v>chickens</v>
      </c>
      <c r="AW713" t="s">
        <v>2404</v>
      </c>
      <c r="AX713" t="str">
        <f>IF(VLOOKUP(Calc_Feed[[#This Row],[FeedType]],FeedCropMap[],2,FALSE)=0,"",VLOOKUP(Calc_Feed[[#This Row],[FeedType]],FeedCropMap[],2,FALSE))</f>
        <v/>
      </c>
      <c r="AY713">
        <v>2030</v>
      </c>
      <c r="AZ713" s="3">
        <f ca="1">Calc_Feed[[#This Row],[feedreq]]*Calc_Feed[[#This Row],[herd]]</f>
        <v>0</v>
      </c>
      <c r="BA713" s="6">
        <f ca="1">Calc_Feed[[#This Row],[feedreq2000]]*Calc_Feed[[#This Row],[feedreqshift]]</f>
        <v>0</v>
      </c>
      <c r="BB713" s="6">
        <f ca="1">AVERAGEIFS(LivePdtyDef[Pdty_shifter],LivePdtyDef[ANIMAL],Calc_Feed[[#This Row],[ANIMAL]],LivePdtyDef[YEAR],Calc_Feed[[#This Row],[YEAR]])</f>
        <v>1.6079048644303628</v>
      </c>
      <c r="BC713" s="6">
        <f>SUMIFS(data_live[feedreq],data_live[ANIMAL_GLOBIOM],Calc_Feed[[#This Row],[ANIMAL_GLOBIOM]],data_live[LiveItem],Calc_Feed[[#This Row],[FeedType]])</f>
        <v>0</v>
      </c>
      <c r="BD713" s="3">
        <f ca="1">SUMIFS(calc_livestocknb[RealHerd],calc_livestocknb[ANIMAL_GLOBIOM],Calc_Feed[[#This Row],[ANIMAL_GLOBIOM]],calc_livestocknb[YEAR],Calc_Feed[[#This Row],[YEAR]])</f>
        <v>2.4591973686742783</v>
      </c>
    </row>
    <row r="714" spans="10:56" x14ac:dyDescent="0.25">
      <c r="J714" s="3"/>
      <c r="L714" s="3"/>
      <c r="M714" s="3"/>
      <c r="N714" s="6"/>
      <c r="O714" s="3"/>
      <c r="P714" s="3"/>
      <c r="Q714" s="3"/>
      <c r="R714" s="8"/>
      <c r="S714" s="3"/>
      <c r="T714" s="8"/>
      <c r="U714" s="14"/>
      <c r="V714" s="7"/>
      <c r="W714" s="7"/>
      <c r="X714" s="7"/>
      <c r="Y714" s="7"/>
      <c r="Z714" s="7"/>
      <c r="AA714" s="7"/>
      <c r="AB714" s="7"/>
      <c r="AC714" s="7"/>
      <c r="AD714" s="8"/>
      <c r="AE714" s="279"/>
      <c r="AF714" s="3"/>
      <c r="AT714" t="s">
        <v>2399</v>
      </c>
      <c r="AU714" t="str">
        <f>VLOOKUP(VLOOKUP(Calc_Feed[[#This Row],[ANIMAL_GLOBIOM]],Herdcount[],2,FALSE),Live_scen[],2,FALSE)</f>
        <v>LowGrowth</v>
      </c>
      <c r="AV714" t="str">
        <f>VLOOKUP(Calc_Feed[[#This Row],[ANIMAL_GLOBIOM]],MapAnimal[],2,FALSE)</f>
        <v>chickens</v>
      </c>
      <c r="AW714" t="s">
        <v>2405</v>
      </c>
      <c r="AX714" t="str">
        <f>IF(VLOOKUP(Calc_Feed[[#This Row],[FeedType]],FeedCropMap[],2,FALSE)=0,"",VLOOKUP(Calc_Feed[[#This Row],[FeedType]],FeedCropMap[],2,FALSE))</f>
        <v/>
      </c>
      <c r="AY714">
        <v>2030</v>
      </c>
      <c r="AZ714" s="3">
        <f ca="1">Calc_Feed[[#This Row],[feedreq]]*Calc_Feed[[#This Row],[herd]]</f>
        <v>0</v>
      </c>
      <c r="BA714" s="6">
        <f ca="1">Calc_Feed[[#This Row],[feedreq2000]]*Calc_Feed[[#This Row],[feedreqshift]]</f>
        <v>0</v>
      </c>
      <c r="BB714" s="6">
        <f ca="1">AVERAGEIFS(LivePdtyDef[Pdty_shifter],LivePdtyDef[ANIMAL],Calc_Feed[[#This Row],[ANIMAL]],LivePdtyDef[YEAR],Calc_Feed[[#This Row],[YEAR]])</f>
        <v>1.6079048644303628</v>
      </c>
      <c r="BC714" s="6">
        <f>SUMIFS(data_live[feedreq],data_live[ANIMAL_GLOBIOM],Calc_Feed[[#This Row],[ANIMAL_GLOBIOM]],data_live[LiveItem],Calc_Feed[[#This Row],[FeedType]])</f>
        <v>0</v>
      </c>
      <c r="BD714" s="3">
        <f ca="1">SUMIFS(calc_livestocknb[RealHerd],calc_livestocknb[ANIMAL_GLOBIOM],Calc_Feed[[#This Row],[ANIMAL_GLOBIOM]],calc_livestocknb[YEAR],Calc_Feed[[#This Row],[YEAR]])</f>
        <v>2.4591973686742783</v>
      </c>
    </row>
    <row r="715" spans="10:56" x14ac:dyDescent="0.25">
      <c r="J715" s="3"/>
      <c r="L715" s="3"/>
      <c r="M715" s="3"/>
      <c r="N715" s="6"/>
      <c r="O715" s="3"/>
      <c r="P715" s="3"/>
      <c r="Q715" s="3"/>
      <c r="R715" s="8"/>
      <c r="S715" s="3"/>
      <c r="T715" s="8"/>
      <c r="U715" s="14"/>
      <c r="V715" s="7"/>
      <c r="W715" s="7"/>
      <c r="X715" s="7"/>
      <c r="Y715" s="7"/>
      <c r="Z715" s="7"/>
      <c r="AA715" s="7"/>
      <c r="AB715" s="7"/>
      <c r="AC715" s="7"/>
      <c r="AD715" s="8"/>
      <c r="AE715" s="279"/>
      <c r="AF715" s="3"/>
      <c r="AT715" t="s">
        <v>2399</v>
      </c>
      <c r="AU715" t="str">
        <f>VLOOKUP(VLOOKUP(Calc_Feed[[#This Row],[ANIMAL_GLOBIOM]],Herdcount[],2,FALSE),Live_scen[],2,FALSE)</f>
        <v>LowGrowth</v>
      </c>
      <c r="AV715" t="str">
        <f>VLOOKUP(Calc_Feed[[#This Row],[ANIMAL_GLOBIOM]],MapAnimal[],2,FALSE)</f>
        <v>chickens</v>
      </c>
      <c r="AW715" t="s">
        <v>1146</v>
      </c>
      <c r="AX715" t="str">
        <f>IF(VLOOKUP(Calc_Feed[[#This Row],[FeedType]],FeedCropMap[],2,FALSE)=0,"",VLOOKUP(Calc_Feed[[#This Row],[FeedType]],FeedCropMap[],2,FALSE))</f>
        <v>rice</v>
      </c>
      <c r="AY715">
        <v>2030</v>
      </c>
      <c r="AZ715" s="3">
        <f ca="1">Calc_Feed[[#This Row],[feedreq]]*Calc_Feed[[#This Row],[herd]]</f>
        <v>0</v>
      </c>
      <c r="BA715" s="6">
        <f ca="1">Calc_Feed[[#This Row],[feedreq2000]]*Calc_Feed[[#This Row],[feedreqshift]]</f>
        <v>0</v>
      </c>
      <c r="BB715" s="6">
        <f ca="1">AVERAGEIFS(LivePdtyDef[Pdty_shifter],LivePdtyDef[ANIMAL],Calc_Feed[[#This Row],[ANIMAL]],LivePdtyDef[YEAR],Calc_Feed[[#This Row],[YEAR]])</f>
        <v>1.6079048644303628</v>
      </c>
      <c r="BC715" s="6">
        <f>SUMIFS(data_live[feedreq],data_live[ANIMAL_GLOBIOM],Calc_Feed[[#This Row],[ANIMAL_GLOBIOM]],data_live[LiveItem],Calc_Feed[[#This Row],[FeedType]])</f>
        <v>0</v>
      </c>
      <c r="BD715" s="3">
        <f ca="1">SUMIFS(calc_livestocknb[RealHerd],calc_livestocknb[ANIMAL_GLOBIOM],Calc_Feed[[#This Row],[ANIMAL_GLOBIOM]],calc_livestocknb[YEAR],Calc_Feed[[#This Row],[YEAR]])</f>
        <v>2.4591973686742783</v>
      </c>
    </row>
    <row r="716" spans="10:56" x14ac:dyDescent="0.25">
      <c r="J716" s="3"/>
      <c r="L716" s="3"/>
      <c r="M716" s="3"/>
      <c r="N716" s="6"/>
      <c r="O716" s="3"/>
      <c r="P716" s="3"/>
      <c r="Q716" s="3"/>
      <c r="R716" s="8"/>
      <c r="S716" s="3"/>
      <c r="T716" s="8"/>
      <c r="U716" s="14"/>
      <c r="V716" s="7"/>
      <c r="W716" s="7"/>
      <c r="X716" s="7"/>
      <c r="Y716" s="7"/>
      <c r="Z716" s="7"/>
      <c r="AA716" s="7"/>
      <c r="AB716" s="7"/>
      <c r="AC716" s="7"/>
      <c r="AD716" s="8"/>
      <c r="AE716" s="279"/>
      <c r="AF716" s="3"/>
      <c r="AT716" t="s">
        <v>2399</v>
      </c>
      <c r="AU716" t="str">
        <f>VLOOKUP(VLOOKUP(Calc_Feed[[#This Row],[ANIMAL_GLOBIOM]],Herdcount[],2,FALSE),Live_scen[],2,FALSE)</f>
        <v>LowGrowth</v>
      </c>
      <c r="AV716" t="str">
        <f>VLOOKUP(Calc_Feed[[#This Row],[ANIMAL_GLOBIOM]],MapAnimal[],2,FALSE)</f>
        <v>chickens</v>
      </c>
      <c r="AW716" t="s">
        <v>2407</v>
      </c>
      <c r="AX716" t="str">
        <f>IF(VLOOKUP(Calc_Feed[[#This Row],[FeedType]],FeedCropMap[],2,FALSE)=0,"",VLOOKUP(Calc_Feed[[#This Row],[FeedType]],FeedCropMap[],2,FALSE))</f>
        <v>barley</v>
      </c>
      <c r="AY716">
        <v>2030</v>
      </c>
      <c r="AZ716" s="3">
        <f ca="1">Calc_Feed[[#This Row],[feedreq]]*Calc_Feed[[#This Row],[herd]]</f>
        <v>1.0120424329821534</v>
      </c>
      <c r="BA716" s="6">
        <f ca="1">Calc_Feed[[#This Row],[feedreq2000]]*Calc_Feed[[#This Row],[feedreqshift]]</f>
        <v>0.41153363527211823</v>
      </c>
      <c r="BB716" s="6">
        <f ca="1">AVERAGEIFS(LivePdtyDef[Pdty_shifter],LivePdtyDef[ANIMAL],Calc_Feed[[#This Row],[ANIMAL]],LivePdtyDef[YEAR],Calc_Feed[[#This Row],[YEAR]])</f>
        <v>1.6079048644303628</v>
      </c>
      <c r="BC716" s="6">
        <f>SUMIFS(data_live[feedreq],data_live[ANIMAL_GLOBIOM],Calc_Feed[[#This Row],[ANIMAL_GLOBIOM]],data_live[LiveItem],Calc_Feed[[#This Row],[FeedType]])</f>
        <v>0.25594402030614755</v>
      </c>
      <c r="BD716" s="3">
        <f ca="1">SUMIFS(calc_livestocknb[RealHerd],calc_livestocknb[ANIMAL_GLOBIOM],Calc_Feed[[#This Row],[ANIMAL_GLOBIOM]],calc_livestocknb[YEAR],Calc_Feed[[#This Row],[YEAR]])</f>
        <v>2.4591973686742783</v>
      </c>
    </row>
    <row r="717" spans="10:56" x14ac:dyDescent="0.25">
      <c r="J717" s="3"/>
      <c r="L717" s="3"/>
      <c r="M717" s="3"/>
      <c r="N717" s="6"/>
      <c r="O717" s="3"/>
      <c r="P717" s="3"/>
      <c r="Q717" s="3"/>
      <c r="R717" s="8"/>
      <c r="S717" s="3"/>
      <c r="T717" s="8"/>
      <c r="U717" s="14"/>
      <c r="V717" s="7"/>
      <c r="W717" s="7"/>
      <c r="X717" s="7"/>
      <c r="Y717" s="7"/>
      <c r="Z717" s="7"/>
      <c r="AA717" s="7"/>
      <c r="AB717" s="7"/>
      <c r="AC717" s="7"/>
      <c r="AD717" s="8"/>
      <c r="AE717" s="279"/>
      <c r="AF717" s="3"/>
      <c r="AT717" t="s">
        <v>2396</v>
      </c>
      <c r="AU717" t="str">
        <f>VLOOKUP(VLOOKUP(Calc_Feed[[#This Row],[ANIMAL_GLOBIOM]],Herdcount[],2,FALSE),Live_scen[],2,FALSE)</f>
        <v>LowGrowth</v>
      </c>
      <c r="AV717" t="str">
        <f>VLOOKUP(Calc_Feed[[#This Row],[ANIMAL_GLOBIOM]],MapAnimal[],2,FALSE)</f>
        <v>sheep_goats</v>
      </c>
      <c r="AW717" t="s">
        <v>2392</v>
      </c>
      <c r="AX717" t="str">
        <f>IF(VLOOKUP(Calc_Feed[[#This Row],[FeedType]],FeedCropMap[],2,FALSE)=0,"",VLOOKUP(Calc_Feed[[#This Row],[FeedType]],FeedCropMap[],2,FALSE))</f>
        <v/>
      </c>
      <c r="AY717">
        <v>2030</v>
      </c>
      <c r="AZ717" s="3">
        <f ca="1">Calc_Feed[[#This Row],[feedreq]]*Calc_Feed[[#This Row],[herd]]</f>
        <v>89.341475133096864</v>
      </c>
      <c r="BA717" s="6">
        <f ca="1">Calc_Feed[[#This Row],[feedreq2000]]*Calc_Feed[[#This Row],[feedreqshift]]</f>
        <v>2.8167117725208199</v>
      </c>
      <c r="BB717" s="6">
        <f ca="1">AVERAGEIFS(LivePdtyDef[Pdty_shifter],LivePdtyDef[ANIMAL],Calc_Feed[[#This Row],[ANIMAL]],LivePdtyDef[YEAR],Calc_Feed[[#This Row],[YEAR]])</f>
        <v>0.75294797644495515</v>
      </c>
      <c r="BC717" s="6">
        <f>SUMIFS(data_live[feedreq],data_live[ANIMAL_GLOBIOM],Calc_Feed[[#This Row],[ANIMAL_GLOBIOM]],data_live[LiveItem],Calc_Feed[[#This Row],[FeedType]])</f>
        <v>3.7409115378992426</v>
      </c>
      <c r="BD717" s="3">
        <f ca="1">SUMIFS(calc_livestocknb[RealHerd],calc_livestocknb[ANIMAL_GLOBIOM],Calc_Feed[[#This Row],[ANIMAL_GLOBIOM]],calc_livestocknb[YEAR],Calc_Feed[[#This Row],[YEAR]])</f>
        <v>31.718358976126474</v>
      </c>
    </row>
    <row r="718" spans="10:56" x14ac:dyDescent="0.25">
      <c r="J718" s="3"/>
      <c r="L718" s="3"/>
      <c r="M718" s="3"/>
      <c r="N718" s="6"/>
      <c r="O718" s="3"/>
      <c r="P718" s="3"/>
      <c r="Q718" s="3"/>
      <c r="R718" s="8"/>
      <c r="S718" s="3"/>
      <c r="T718" s="8"/>
      <c r="U718" s="14"/>
      <c r="V718" s="7"/>
      <c r="W718" s="7"/>
      <c r="X718" s="7"/>
      <c r="Y718" s="7"/>
      <c r="Z718" s="7"/>
      <c r="AA718" s="7"/>
      <c r="AB718" s="7"/>
      <c r="AC718" s="7"/>
      <c r="AD718" s="8"/>
      <c r="AE718" s="279"/>
      <c r="AF718" s="3"/>
      <c r="AT718" t="s">
        <v>2396</v>
      </c>
      <c r="AU718" t="str">
        <f>VLOOKUP(VLOOKUP(Calc_Feed[[#This Row],[ANIMAL_GLOBIOM]],Herdcount[],2,FALSE),Live_scen[],2,FALSE)</f>
        <v>LowGrowth</v>
      </c>
      <c r="AV718" t="str">
        <f>VLOOKUP(Calc_Feed[[#This Row],[ANIMAL_GLOBIOM]],MapAnimal[],2,FALSE)</f>
        <v>sheep_goats</v>
      </c>
      <c r="AW718" t="s">
        <v>2394</v>
      </c>
      <c r="AX718" t="str">
        <f>IF(VLOOKUP(Calc_Feed[[#This Row],[FeedType]],FeedCropMap[],2,FALSE)=0,"",VLOOKUP(Calc_Feed[[#This Row],[FeedType]],FeedCropMap[],2,FALSE))</f>
        <v/>
      </c>
      <c r="AY718">
        <v>2030</v>
      </c>
      <c r="AZ718" s="3">
        <f ca="1">Calc_Feed[[#This Row],[feedreq]]*Calc_Feed[[#This Row],[herd]]</f>
        <v>0</v>
      </c>
      <c r="BA718" s="6">
        <f ca="1">Calc_Feed[[#This Row],[feedreq2000]]*Calc_Feed[[#This Row],[feedreqshift]]</f>
        <v>0</v>
      </c>
      <c r="BB718" s="6">
        <f ca="1">AVERAGEIFS(LivePdtyDef[Pdty_shifter],LivePdtyDef[ANIMAL],Calc_Feed[[#This Row],[ANIMAL]],LivePdtyDef[YEAR],Calc_Feed[[#This Row],[YEAR]])</f>
        <v>0.75294797644495515</v>
      </c>
      <c r="BC718" s="6">
        <f>SUMIFS(data_live[feedreq],data_live[ANIMAL_GLOBIOM],Calc_Feed[[#This Row],[ANIMAL_GLOBIOM]],data_live[LiveItem],Calc_Feed[[#This Row],[FeedType]])</f>
        <v>0</v>
      </c>
      <c r="BD718" s="3">
        <f ca="1">SUMIFS(calc_livestocknb[RealHerd],calc_livestocknb[ANIMAL_GLOBIOM],Calc_Feed[[#This Row],[ANIMAL_GLOBIOM]],calc_livestocknb[YEAR],Calc_Feed[[#This Row],[YEAR]])</f>
        <v>31.718358976126474</v>
      </c>
    </row>
    <row r="719" spans="10:56" x14ac:dyDescent="0.25">
      <c r="J719" s="3"/>
      <c r="L719" s="3"/>
      <c r="M719" s="3"/>
      <c r="N719" s="6"/>
      <c r="O719" s="3"/>
      <c r="P719" s="3"/>
      <c r="Q719" s="3"/>
      <c r="R719" s="8"/>
      <c r="S719" s="3"/>
      <c r="T719" s="8"/>
      <c r="U719" s="14"/>
      <c r="V719" s="7"/>
      <c r="W719" s="7"/>
      <c r="X719" s="7"/>
      <c r="Y719" s="7"/>
      <c r="Z719" s="7"/>
      <c r="AA719" s="7"/>
      <c r="AB719" s="7"/>
      <c r="AC719" s="7"/>
      <c r="AD719" s="8"/>
      <c r="AE719" s="279"/>
      <c r="AF719" s="3"/>
      <c r="AT719" t="s">
        <v>2396</v>
      </c>
      <c r="AU719" t="str">
        <f>VLOOKUP(VLOOKUP(Calc_Feed[[#This Row],[ANIMAL_GLOBIOM]],Herdcount[],2,FALSE),Live_scen[],2,FALSE)</f>
        <v>LowGrowth</v>
      </c>
      <c r="AV719" t="str">
        <f>VLOOKUP(Calc_Feed[[#This Row],[ANIMAL_GLOBIOM]],MapAnimal[],2,FALSE)</f>
        <v>sheep_goats</v>
      </c>
      <c r="AW719" t="s">
        <v>2395</v>
      </c>
      <c r="AX719" t="str">
        <f>IF(VLOOKUP(Calc_Feed[[#This Row],[FeedType]],FeedCropMap[],2,FALSE)=0,"",VLOOKUP(Calc_Feed[[#This Row],[FeedType]],FeedCropMap[],2,FALSE))</f>
        <v/>
      </c>
      <c r="AY719">
        <v>2030</v>
      </c>
      <c r="AZ719" s="3">
        <f ca="1">Calc_Feed[[#This Row],[feedreq]]*Calc_Feed[[#This Row],[herd]]</f>
        <v>0</v>
      </c>
      <c r="BA719" s="6">
        <f ca="1">Calc_Feed[[#This Row],[feedreq2000]]*Calc_Feed[[#This Row],[feedreqshift]]</f>
        <v>0</v>
      </c>
      <c r="BB719" s="6">
        <f ca="1">AVERAGEIFS(LivePdtyDef[Pdty_shifter],LivePdtyDef[ANIMAL],Calc_Feed[[#This Row],[ANIMAL]],LivePdtyDef[YEAR],Calc_Feed[[#This Row],[YEAR]])</f>
        <v>0.75294797644495515</v>
      </c>
      <c r="BC719" s="6">
        <f>SUMIFS(data_live[feedreq],data_live[ANIMAL_GLOBIOM],Calc_Feed[[#This Row],[ANIMAL_GLOBIOM]],data_live[LiveItem],Calc_Feed[[#This Row],[FeedType]])</f>
        <v>0</v>
      </c>
      <c r="BD719" s="3">
        <f ca="1">SUMIFS(calc_livestocknb[RealHerd],calc_livestocknb[ANIMAL_GLOBIOM],Calc_Feed[[#This Row],[ANIMAL_GLOBIOM]],calc_livestocknb[YEAR],Calc_Feed[[#This Row],[YEAR]])</f>
        <v>31.718358976126474</v>
      </c>
    </row>
    <row r="720" spans="10:56" x14ac:dyDescent="0.25">
      <c r="J720" s="3"/>
      <c r="L720" s="3"/>
      <c r="M720" s="3"/>
      <c r="N720" s="6"/>
      <c r="O720" s="3"/>
      <c r="P720" s="3"/>
      <c r="Q720" s="3"/>
      <c r="R720" s="8"/>
      <c r="S720" s="3"/>
      <c r="T720" s="8"/>
      <c r="U720" s="14"/>
      <c r="V720" s="7"/>
      <c r="W720" s="7"/>
      <c r="X720" s="7"/>
      <c r="Y720" s="7"/>
      <c r="Z720" s="7"/>
      <c r="AA720" s="7"/>
      <c r="AB720" s="7"/>
      <c r="AC720" s="7"/>
      <c r="AD720" s="8"/>
      <c r="AE720" s="279"/>
      <c r="AF720" s="3"/>
      <c r="AT720" t="s">
        <v>2396</v>
      </c>
      <c r="AU720" t="str">
        <f>VLOOKUP(VLOOKUP(Calc_Feed[[#This Row],[ANIMAL_GLOBIOM]],Herdcount[],2,FALSE),Live_scen[],2,FALSE)</f>
        <v>LowGrowth</v>
      </c>
      <c r="AV720" t="str">
        <f>VLOOKUP(Calc_Feed[[#This Row],[ANIMAL_GLOBIOM]],MapAnimal[],2,FALSE)</f>
        <v>sheep_goats</v>
      </c>
      <c r="AW720" t="s">
        <v>162</v>
      </c>
      <c r="AX720" t="str">
        <f>IF(VLOOKUP(Calc_Feed[[#This Row],[FeedType]],FeedCropMap[],2,FALSE)=0,"",VLOOKUP(Calc_Feed[[#This Row],[FeedType]],FeedCropMap[],2,FALSE))</f>
        <v>corn</v>
      </c>
      <c r="AY720">
        <v>2030</v>
      </c>
      <c r="AZ720" s="3">
        <f ca="1">Calc_Feed[[#This Row],[feedreq]]*Calc_Feed[[#This Row],[herd]]</f>
        <v>0.46757010661843301</v>
      </c>
      <c r="BA720" s="6">
        <f ca="1">Calc_Feed[[#This Row],[feedreq2000]]*Calc_Feed[[#This Row],[feedreqshift]]</f>
        <v>1.4741308242660348E-2</v>
      </c>
      <c r="BB720" s="6">
        <f ca="1">AVERAGEIFS(LivePdtyDef[Pdty_shifter],LivePdtyDef[ANIMAL],Calc_Feed[[#This Row],[ANIMAL]],LivePdtyDef[YEAR],Calc_Feed[[#This Row],[YEAR]])</f>
        <v>0.75294797644495515</v>
      </c>
      <c r="BC720" s="6">
        <f>SUMIFS(data_live[feedreq],data_live[ANIMAL_GLOBIOM],Calc_Feed[[#This Row],[ANIMAL_GLOBIOM]],data_live[LiveItem],Calc_Feed[[#This Row],[FeedType]])</f>
        <v>1.9578123195524683E-2</v>
      </c>
      <c r="BD720" s="3">
        <f ca="1">SUMIFS(calc_livestocknb[RealHerd],calc_livestocknb[ANIMAL_GLOBIOM],Calc_Feed[[#This Row],[ANIMAL_GLOBIOM]],calc_livestocknb[YEAR],Calc_Feed[[#This Row],[YEAR]])</f>
        <v>31.718358976126474</v>
      </c>
    </row>
    <row r="721" spans="10:56" x14ac:dyDescent="0.25">
      <c r="J721" s="3"/>
      <c r="L721" s="3"/>
      <c r="M721" s="3"/>
      <c r="N721" s="6"/>
      <c r="O721" s="3"/>
      <c r="P721" s="3"/>
      <c r="Q721" s="3"/>
      <c r="R721" s="8"/>
      <c r="S721" s="3"/>
      <c r="T721" s="8"/>
      <c r="U721" s="14"/>
      <c r="V721" s="7"/>
      <c r="W721" s="7"/>
      <c r="X721" s="7"/>
      <c r="Y721" s="7"/>
      <c r="Z721" s="7"/>
      <c r="AA721" s="7"/>
      <c r="AB721" s="7"/>
      <c r="AC721" s="7"/>
      <c r="AD721" s="8"/>
      <c r="AE721" s="279"/>
      <c r="AF721" s="3"/>
      <c r="AT721" t="s">
        <v>2396</v>
      </c>
      <c r="AU721" t="str">
        <f>VLOOKUP(VLOOKUP(Calc_Feed[[#This Row],[ANIMAL_GLOBIOM]],Herdcount[],2,FALSE),Live_scen[],2,FALSE)</f>
        <v>LowGrowth</v>
      </c>
      <c r="AV721" t="str">
        <f>VLOOKUP(Calc_Feed[[#This Row],[ANIMAL_GLOBIOM]],MapAnimal[],2,FALSE)</f>
        <v>sheep_goats</v>
      </c>
      <c r="AW721" t="s">
        <v>2409</v>
      </c>
      <c r="AX721" t="str">
        <f>IF(VLOOKUP(Calc_Feed[[#This Row],[FeedType]],FeedCropMap[],2,FALSE)=0,"",VLOOKUP(Calc_Feed[[#This Row],[FeedType]],FeedCropMap[],2,FALSE))</f>
        <v>soycake</v>
      </c>
      <c r="AY721">
        <v>2030</v>
      </c>
      <c r="AZ721" s="3">
        <f ca="1">Calc_Feed[[#This Row],[feedreq]]*Calc_Feed[[#This Row],[herd]]</f>
        <v>0</v>
      </c>
      <c r="BA721" s="6">
        <f ca="1">Calc_Feed[[#This Row],[feedreq2000]]*Calc_Feed[[#This Row],[feedreqshift]]</f>
        <v>0</v>
      </c>
      <c r="BB721" s="6">
        <f ca="1">AVERAGEIFS(LivePdtyDef[Pdty_shifter],LivePdtyDef[ANIMAL],Calc_Feed[[#This Row],[ANIMAL]],LivePdtyDef[YEAR],Calc_Feed[[#This Row],[YEAR]])</f>
        <v>0.75294797644495515</v>
      </c>
      <c r="BC721" s="6">
        <f>SUMIFS(data_live[feedreq],data_live[ANIMAL_GLOBIOM],Calc_Feed[[#This Row],[ANIMAL_GLOBIOM]],data_live[LiveItem],Calc_Feed[[#This Row],[FeedType]])</f>
        <v>0</v>
      </c>
      <c r="BD721" s="3">
        <f ca="1">SUMIFS(calc_livestocknb[RealHerd],calc_livestocknb[ANIMAL_GLOBIOM],Calc_Feed[[#This Row],[ANIMAL_GLOBIOM]],calc_livestocknb[YEAR],Calc_Feed[[#This Row],[YEAR]])</f>
        <v>31.718358976126474</v>
      </c>
    </row>
    <row r="722" spans="10:56" x14ac:dyDescent="0.25">
      <c r="J722" s="3"/>
      <c r="L722" s="3"/>
      <c r="M722" s="3"/>
      <c r="N722" s="6"/>
      <c r="O722" s="3"/>
      <c r="P722" s="3"/>
      <c r="Q722" s="3"/>
      <c r="R722" s="8"/>
      <c r="S722" s="3"/>
      <c r="T722" s="8"/>
      <c r="U722" s="14"/>
      <c r="V722" s="7"/>
      <c r="W722" s="7"/>
      <c r="X722" s="7"/>
      <c r="Y722" s="7"/>
      <c r="Z722" s="7"/>
      <c r="AA722" s="7"/>
      <c r="AB722" s="7"/>
      <c r="AC722" s="7"/>
      <c r="AD722" s="8"/>
      <c r="AE722" s="279"/>
      <c r="AF722" s="3"/>
      <c r="AT722" t="s">
        <v>2396</v>
      </c>
      <c r="AU722" t="str">
        <f>VLOOKUP(VLOOKUP(Calc_Feed[[#This Row],[ANIMAL_GLOBIOM]],Herdcount[],2,FALSE),Live_scen[],2,FALSE)</f>
        <v>LowGrowth</v>
      </c>
      <c r="AV722" t="str">
        <f>VLOOKUP(Calc_Feed[[#This Row],[ANIMAL_GLOBIOM]],MapAnimal[],2,FALSE)</f>
        <v>sheep_goats</v>
      </c>
      <c r="AW722" t="s">
        <v>2408</v>
      </c>
      <c r="AX722" t="str">
        <f>IF(VLOOKUP(Calc_Feed[[#This Row],[FeedType]],FeedCropMap[],2,FALSE)=0,"",VLOOKUP(Calc_Feed[[#This Row],[FeedType]],FeedCropMap[],2,FALSE))</f>
        <v>cereal_other</v>
      </c>
      <c r="AY722">
        <v>2030</v>
      </c>
      <c r="AZ722" s="3">
        <f ca="1">Calc_Feed[[#This Row],[feedreq]]*Calc_Feed[[#This Row],[herd]]</f>
        <v>0.27217173582862614</v>
      </c>
      <c r="BA722" s="6">
        <f ca="1">Calc_Feed[[#This Row],[feedreq2000]]*Calc_Feed[[#This Row],[feedreqshift]]</f>
        <v>8.5808895735584E-3</v>
      </c>
      <c r="BB722" s="6">
        <f ca="1">AVERAGEIFS(LivePdtyDef[Pdty_shifter],LivePdtyDef[ANIMAL],Calc_Feed[[#This Row],[ANIMAL]],LivePdtyDef[YEAR],Calc_Feed[[#This Row],[YEAR]])</f>
        <v>0.75294797644495515</v>
      </c>
      <c r="BC722" s="6">
        <f>SUMIFS(data_live[feedreq],data_live[ANIMAL_GLOBIOM],Calc_Feed[[#This Row],[ANIMAL_GLOBIOM]],data_live[LiveItem],Calc_Feed[[#This Row],[FeedType]])</f>
        <v>1.1396391041613633E-2</v>
      </c>
      <c r="BD722" s="3">
        <f ca="1">SUMIFS(calc_livestocknb[RealHerd],calc_livestocknb[ANIMAL_GLOBIOM],Calc_Feed[[#This Row],[ANIMAL_GLOBIOM]],calc_livestocknb[YEAR],Calc_Feed[[#This Row],[YEAR]])</f>
        <v>31.718358976126474</v>
      </c>
    </row>
    <row r="723" spans="10:56" x14ac:dyDescent="0.25">
      <c r="J723" s="3"/>
      <c r="L723" s="3"/>
      <c r="M723" s="3"/>
      <c r="N723" s="6"/>
      <c r="O723" s="3"/>
      <c r="P723" s="3"/>
      <c r="Q723" s="3"/>
      <c r="R723" s="8"/>
      <c r="S723" s="3"/>
      <c r="T723" s="8"/>
      <c r="U723" s="14"/>
      <c r="V723" s="7"/>
      <c r="W723" s="7"/>
      <c r="X723" s="7"/>
      <c r="Y723" s="7"/>
      <c r="Z723" s="7"/>
      <c r="AA723" s="7"/>
      <c r="AB723" s="7"/>
      <c r="AC723" s="7"/>
      <c r="AD723" s="8"/>
      <c r="AE723" s="279"/>
      <c r="AF723" s="3"/>
      <c r="AT723" t="s">
        <v>2396</v>
      </c>
      <c r="AU723" t="str">
        <f>VLOOKUP(VLOOKUP(Calc_Feed[[#This Row],[ANIMAL_GLOBIOM]],Herdcount[],2,FALSE),Live_scen[],2,FALSE)</f>
        <v>LowGrowth</v>
      </c>
      <c r="AV723" t="str">
        <f>VLOOKUP(Calc_Feed[[#This Row],[ANIMAL_GLOBIOM]],MapAnimal[],2,FALSE)</f>
        <v>sheep_goats</v>
      </c>
      <c r="AW723" t="s">
        <v>2401</v>
      </c>
      <c r="AX723" t="str">
        <f>IF(VLOOKUP(Calc_Feed[[#This Row],[FeedType]],FeedCropMap[],2,FALSE)=0,"",VLOOKUP(Calc_Feed[[#This Row],[FeedType]],FeedCropMap[],2,FALSE))</f>
        <v>wheat</v>
      </c>
      <c r="AY723">
        <v>2030</v>
      </c>
      <c r="AZ723" s="3">
        <f ca="1">Calc_Feed[[#This Row],[feedreq]]*Calc_Feed[[#This Row],[herd]]</f>
        <v>3.582341131084366</v>
      </c>
      <c r="BA723" s="6">
        <f ca="1">Calc_Feed[[#This Row],[feedreq2000]]*Calc_Feed[[#This Row],[feedreqshift]]</f>
        <v>0.11294219646674326</v>
      </c>
      <c r="BB723" s="6">
        <f ca="1">AVERAGEIFS(LivePdtyDef[Pdty_shifter],LivePdtyDef[ANIMAL],Calc_Feed[[#This Row],[ANIMAL]],LivePdtyDef[YEAR],Calc_Feed[[#This Row],[YEAR]])</f>
        <v>0.75294797644495515</v>
      </c>
      <c r="BC723" s="6">
        <f>SUMIFS(data_live[feedreq],data_live[ANIMAL_GLOBIOM],Calc_Feed[[#This Row],[ANIMAL_GLOBIOM]],data_live[LiveItem],Calc_Feed[[#This Row],[FeedType]])</f>
        <v>0.15</v>
      </c>
      <c r="BD723" s="3">
        <f ca="1">SUMIFS(calc_livestocknb[RealHerd],calc_livestocknb[ANIMAL_GLOBIOM],Calc_Feed[[#This Row],[ANIMAL_GLOBIOM]],calc_livestocknb[YEAR],Calc_Feed[[#This Row],[YEAR]])</f>
        <v>31.718358976126474</v>
      </c>
    </row>
    <row r="724" spans="10:56" x14ac:dyDescent="0.25">
      <c r="J724" s="3"/>
      <c r="L724" s="3"/>
      <c r="M724" s="3"/>
      <c r="N724" s="6"/>
      <c r="O724" s="3"/>
      <c r="P724" s="3"/>
      <c r="Q724" s="3"/>
      <c r="R724" s="8"/>
      <c r="S724" s="3"/>
      <c r="T724" s="8"/>
      <c r="U724" s="14"/>
      <c r="V724" s="7"/>
      <c r="W724" s="7"/>
      <c r="X724" s="7"/>
      <c r="Y724" s="7"/>
      <c r="Z724" s="7"/>
      <c r="AA724" s="7"/>
      <c r="AB724" s="7"/>
      <c r="AC724" s="7"/>
      <c r="AD724" s="8"/>
      <c r="AE724" s="279"/>
      <c r="AF724" s="3"/>
      <c r="AT724" t="s">
        <v>2396</v>
      </c>
      <c r="AU724" t="str">
        <f>VLOOKUP(VLOOKUP(Calc_Feed[[#This Row],[ANIMAL_GLOBIOM]],Herdcount[],2,FALSE),Live_scen[],2,FALSE)</f>
        <v>LowGrowth</v>
      </c>
      <c r="AV724" t="str">
        <f>VLOOKUP(Calc_Feed[[#This Row],[ANIMAL_GLOBIOM]],MapAnimal[],2,FALSE)</f>
        <v>sheep_goats</v>
      </c>
      <c r="AW724" t="s">
        <v>2402</v>
      </c>
      <c r="AX724" t="str">
        <f>IF(VLOOKUP(Calc_Feed[[#This Row],[FeedType]],FeedCropMap[],2,FALSE)=0,"",VLOOKUP(Calc_Feed[[#This Row],[FeedType]],FeedCropMap[],2,FALSE))</f>
        <v>sorghum</v>
      </c>
      <c r="AY724">
        <v>2030</v>
      </c>
      <c r="AZ724" s="3">
        <f ca="1">Calc_Feed[[#This Row],[feedreq]]*Calc_Feed[[#This Row],[herd]]</f>
        <v>0</v>
      </c>
      <c r="BA724" s="6">
        <f ca="1">Calc_Feed[[#This Row],[feedreq2000]]*Calc_Feed[[#This Row],[feedreqshift]]</f>
        <v>0</v>
      </c>
      <c r="BB724" s="6">
        <f ca="1">AVERAGEIFS(LivePdtyDef[Pdty_shifter],LivePdtyDef[ANIMAL],Calc_Feed[[#This Row],[ANIMAL]],LivePdtyDef[YEAR],Calc_Feed[[#This Row],[YEAR]])</f>
        <v>0.75294797644495515</v>
      </c>
      <c r="BC724" s="6">
        <f>SUMIFS(data_live[feedreq],data_live[ANIMAL_GLOBIOM],Calc_Feed[[#This Row],[ANIMAL_GLOBIOM]],data_live[LiveItem],Calc_Feed[[#This Row],[FeedType]])</f>
        <v>0</v>
      </c>
      <c r="BD724" s="3">
        <f ca="1">SUMIFS(calc_livestocknb[RealHerd],calc_livestocknb[ANIMAL_GLOBIOM],Calc_Feed[[#This Row],[ANIMAL_GLOBIOM]],calc_livestocknb[YEAR],Calc_Feed[[#This Row],[YEAR]])</f>
        <v>31.718358976126474</v>
      </c>
    </row>
    <row r="725" spans="10:56" x14ac:dyDescent="0.25">
      <c r="J725" s="3"/>
      <c r="L725" s="3"/>
      <c r="M725" s="3"/>
      <c r="N725" s="6"/>
      <c r="O725" s="3"/>
      <c r="P725" s="3"/>
      <c r="Q725" s="3"/>
      <c r="R725" s="8"/>
      <c r="S725" s="3"/>
      <c r="T725" s="8"/>
      <c r="U725" s="14"/>
      <c r="V725" s="7"/>
      <c r="W725" s="7"/>
      <c r="X725" s="7"/>
      <c r="Y725" s="7"/>
      <c r="Z725" s="7"/>
      <c r="AA725" s="7"/>
      <c r="AB725" s="7"/>
      <c r="AC725" s="7"/>
      <c r="AD725" s="8"/>
      <c r="AE725" s="279"/>
      <c r="AF725" s="3"/>
      <c r="AT725" t="s">
        <v>2396</v>
      </c>
      <c r="AU725" t="str">
        <f>VLOOKUP(VLOOKUP(Calc_Feed[[#This Row],[ANIMAL_GLOBIOM]],Herdcount[],2,FALSE),Live_scen[],2,FALSE)</f>
        <v>LowGrowth</v>
      </c>
      <c r="AV725" t="str">
        <f>VLOOKUP(Calc_Feed[[#This Row],[ANIMAL_GLOBIOM]],MapAnimal[],2,FALSE)</f>
        <v>sheep_goats</v>
      </c>
      <c r="AW725" t="s">
        <v>2403</v>
      </c>
      <c r="AX725" t="str">
        <f>IF(VLOOKUP(Calc_Feed[[#This Row],[FeedType]],FeedCropMap[],2,FALSE)=0,"",VLOOKUP(Calc_Feed[[#This Row],[FeedType]],FeedCropMap[],2,FALSE))</f>
        <v/>
      </c>
      <c r="AY725">
        <v>2030</v>
      </c>
      <c r="AZ725" s="3">
        <f ca="1">Calc_Feed[[#This Row],[feedreq]]*Calc_Feed[[#This Row],[herd]]</f>
        <v>0</v>
      </c>
      <c r="BA725" s="6">
        <f ca="1">Calc_Feed[[#This Row],[feedreq2000]]*Calc_Feed[[#This Row],[feedreqshift]]</f>
        <v>0</v>
      </c>
      <c r="BB725" s="6">
        <f ca="1">AVERAGEIFS(LivePdtyDef[Pdty_shifter],LivePdtyDef[ANIMAL],Calc_Feed[[#This Row],[ANIMAL]],LivePdtyDef[YEAR],Calc_Feed[[#This Row],[YEAR]])</f>
        <v>0.75294797644495515</v>
      </c>
      <c r="BC725" s="6">
        <f>SUMIFS(data_live[feedreq],data_live[ANIMAL_GLOBIOM],Calc_Feed[[#This Row],[ANIMAL_GLOBIOM]],data_live[LiveItem],Calc_Feed[[#This Row],[FeedType]])</f>
        <v>0</v>
      </c>
      <c r="BD725" s="3">
        <f ca="1">SUMIFS(calc_livestocknb[RealHerd],calc_livestocknb[ANIMAL_GLOBIOM],Calc_Feed[[#This Row],[ANIMAL_GLOBIOM]],calc_livestocknb[YEAR],Calc_Feed[[#This Row],[YEAR]])</f>
        <v>31.718358976126474</v>
      </c>
    </row>
    <row r="726" spans="10:56" x14ac:dyDescent="0.25">
      <c r="J726" s="3"/>
      <c r="L726" s="3"/>
      <c r="M726" s="3"/>
      <c r="N726" s="6"/>
      <c r="O726" s="3"/>
      <c r="P726" s="3"/>
      <c r="Q726" s="3"/>
      <c r="R726" s="8"/>
      <c r="S726" s="3"/>
      <c r="T726" s="8"/>
      <c r="U726" s="14"/>
      <c r="V726" s="7"/>
      <c r="W726" s="7"/>
      <c r="X726" s="7"/>
      <c r="Y726" s="7"/>
      <c r="Z726" s="7"/>
      <c r="AA726" s="7"/>
      <c r="AB726" s="7"/>
      <c r="AC726" s="7"/>
      <c r="AD726" s="8"/>
      <c r="AE726" s="279"/>
      <c r="AF726" s="3"/>
      <c r="AT726" t="s">
        <v>2396</v>
      </c>
      <c r="AU726" t="str">
        <f>VLOOKUP(VLOOKUP(Calc_Feed[[#This Row],[ANIMAL_GLOBIOM]],Herdcount[],2,FALSE),Live_scen[],2,FALSE)</f>
        <v>LowGrowth</v>
      </c>
      <c r="AV726" t="str">
        <f>VLOOKUP(Calc_Feed[[#This Row],[ANIMAL_GLOBIOM]],MapAnimal[],2,FALSE)</f>
        <v>sheep_goats</v>
      </c>
      <c r="AW726" t="s">
        <v>2404</v>
      </c>
      <c r="AX726" t="str">
        <f>IF(VLOOKUP(Calc_Feed[[#This Row],[FeedType]],FeedCropMap[],2,FALSE)=0,"",VLOOKUP(Calc_Feed[[#This Row],[FeedType]],FeedCropMap[],2,FALSE))</f>
        <v/>
      </c>
      <c r="AY726">
        <v>2030</v>
      </c>
      <c r="AZ726" s="3">
        <f ca="1">Calc_Feed[[#This Row],[feedreq]]*Calc_Feed[[#This Row],[herd]]</f>
        <v>0.91230840048576134</v>
      </c>
      <c r="BA726" s="6">
        <f ca="1">Calc_Feed[[#This Row],[feedreq2000]]*Calc_Feed[[#This Row],[feedreqshift]]</f>
        <v>2.8762786913800631E-2</v>
      </c>
      <c r="BB726" s="6">
        <f ca="1">AVERAGEIFS(LivePdtyDef[Pdty_shifter],LivePdtyDef[ANIMAL],Calc_Feed[[#This Row],[ANIMAL]],LivePdtyDef[YEAR],Calc_Feed[[#This Row],[YEAR]])</f>
        <v>0.75294797644495515</v>
      </c>
      <c r="BC726" s="6">
        <f>SUMIFS(data_live[feedreq],data_live[ANIMAL_GLOBIOM],Calc_Feed[[#This Row],[ANIMAL_GLOBIOM]],data_live[LiveItem],Calc_Feed[[#This Row],[FeedType]])</f>
        <v>3.8200231375352341E-2</v>
      </c>
      <c r="BD726" s="3">
        <f ca="1">SUMIFS(calc_livestocknb[RealHerd],calc_livestocknb[ANIMAL_GLOBIOM],Calc_Feed[[#This Row],[ANIMAL_GLOBIOM]],calc_livestocknb[YEAR],Calc_Feed[[#This Row],[YEAR]])</f>
        <v>31.718358976126474</v>
      </c>
    </row>
    <row r="727" spans="10:56" x14ac:dyDescent="0.25">
      <c r="J727" s="3"/>
      <c r="L727" s="3"/>
      <c r="M727" s="3"/>
      <c r="N727" s="6"/>
      <c r="O727" s="3"/>
      <c r="P727" s="3"/>
      <c r="Q727" s="3"/>
      <c r="R727" s="8"/>
      <c r="S727" s="3"/>
      <c r="T727" s="8"/>
      <c r="U727" s="14"/>
      <c r="V727" s="7"/>
      <c r="W727" s="7"/>
      <c r="X727" s="7"/>
      <c r="Y727" s="7"/>
      <c r="Z727" s="7"/>
      <c r="AA727" s="7"/>
      <c r="AB727" s="7"/>
      <c r="AC727" s="7"/>
      <c r="AD727" s="8"/>
      <c r="AE727" s="279"/>
      <c r="AF727" s="3"/>
      <c r="AT727" t="s">
        <v>2396</v>
      </c>
      <c r="AU727" t="str">
        <f>VLOOKUP(VLOOKUP(Calc_Feed[[#This Row],[ANIMAL_GLOBIOM]],Herdcount[],2,FALSE),Live_scen[],2,FALSE)</f>
        <v>LowGrowth</v>
      </c>
      <c r="AV727" t="str">
        <f>VLOOKUP(Calc_Feed[[#This Row],[ANIMAL_GLOBIOM]],MapAnimal[],2,FALSE)</f>
        <v>sheep_goats</v>
      </c>
      <c r="AW727" t="s">
        <v>2405</v>
      </c>
      <c r="AX727" t="str">
        <f>IF(VLOOKUP(Calc_Feed[[#This Row],[FeedType]],FeedCropMap[],2,FALSE)=0,"",VLOOKUP(Calc_Feed[[#This Row],[FeedType]],FeedCropMap[],2,FALSE))</f>
        <v/>
      </c>
      <c r="AY727">
        <v>2030</v>
      </c>
      <c r="AZ727" s="3">
        <f ca="1">Calc_Feed[[#This Row],[feedreq]]*Calc_Feed[[#This Row],[herd]]</f>
        <v>1.2099562033424467</v>
      </c>
      <c r="BA727" s="6">
        <f ca="1">Calc_Feed[[#This Row],[feedreq2000]]*Calc_Feed[[#This Row],[feedreqshift]]</f>
        <v>3.8146872738692029E-2</v>
      </c>
      <c r="BB727" s="6">
        <f ca="1">AVERAGEIFS(LivePdtyDef[Pdty_shifter],LivePdtyDef[ANIMAL],Calc_Feed[[#This Row],[ANIMAL]],LivePdtyDef[YEAR],Calc_Feed[[#This Row],[YEAR]])</f>
        <v>0.75294797644495515</v>
      </c>
      <c r="BC727" s="6">
        <f>SUMIFS(data_live[feedreq],data_live[ANIMAL_GLOBIOM],Calc_Feed[[#This Row],[ANIMAL_GLOBIOM]],data_live[LiveItem],Calc_Feed[[#This Row],[FeedType]])</f>
        <v>5.0663357804349961E-2</v>
      </c>
      <c r="BD727" s="3">
        <f ca="1">SUMIFS(calc_livestocknb[RealHerd],calc_livestocknb[ANIMAL_GLOBIOM],Calc_Feed[[#This Row],[ANIMAL_GLOBIOM]],calc_livestocknb[YEAR],Calc_Feed[[#This Row],[YEAR]])</f>
        <v>31.718358976126474</v>
      </c>
    </row>
    <row r="728" spans="10:56" x14ac:dyDescent="0.25">
      <c r="J728" s="3"/>
      <c r="L728" s="3"/>
      <c r="M728" s="3"/>
      <c r="N728" s="6"/>
      <c r="O728" s="3"/>
      <c r="P728" s="3"/>
      <c r="Q728" s="3"/>
      <c r="R728" s="8"/>
      <c r="S728" s="3"/>
      <c r="T728" s="8"/>
      <c r="U728" s="14"/>
      <c r="V728" s="7"/>
      <c r="W728" s="7"/>
      <c r="X728" s="7"/>
      <c r="Y728" s="7"/>
      <c r="Z728" s="7"/>
      <c r="AA728" s="7"/>
      <c r="AB728" s="7"/>
      <c r="AC728" s="7"/>
      <c r="AD728" s="8"/>
      <c r="AE728" s="279"/>
      <c r="AF728" s="3"/>
      <c r="AT728" t="s">
        <v>2396</v>
      </c>
      <c r="AU728" t="str">
        <f>VLOOKUP(VLOOKUP(Calc_Feed[[#This Row],[ANIMAL_GLOBIOM]],Herdcount[],2,FALSE),Live_scen[],2,FALSE)</f>
        <v>LowGrowth</v>
      </c>
      <c r="AV728" t="str">
        <f>VLOOKUP(Calc_Feed[[#This Row],[ANIMAL_GLOBIOM]],MapAnimal[],2,FALSE)</f>
        <v>sheep_goats</v>
      </c>
      <c r="AW728" t="s">
        <v>1146</v>
      </c>
      <c r="AX728" t="str">
        <f>IF(VLOOKUP(Calc_Feed[[#This Row],[FeedType]],FeedCropMap[],2,FALSE)=0,"",VLOOKUP(Calc_Feed[[#This Row],[FeedType]],FeedCropMap[],2,FALSE))</f>
        <v>rice</v>
      </c>
      <c r="AY728">
        <v>2030</v>
      </c>
      <c r="AZ728" s="3">
        <f ca="1">Calc_Feed[[#This Row],[feedreq]]*Calc_Feed[[#This Row],[herd]]</f>
        <v>0</v>
      </c>
      <c r="BA728" s="6">
        <f ca="1">Calc_Feed[[#This Row],[feedreq2000]]*Calc_Feed[[#This Row],[feedreqshift]]</f>
        <v>0</v>
      </c>
      <c r="BB728" s="6">
        <f ca="1">AVERAGEIFS(LivePdtyDef[Pdty_shifter],LivePdtyDef[ANIMAL],Calc_Feed[[#This Row],[ANIMAL]],LivePdtyDef[YEAR],Calc_Feed[[#This Row],[YEAR]])</f>
        <v>0.75294797644495515</v>
      </c>
      <c r="BC728" s="6">
        <f>SUMIFS(data_live[feedreq],data_live[ANIMAL_GLOBIOM],Calc_Feed[[#This Row],[ANIMAL_GLOBIOM]],data_live[LiveItem],Calc_Feed[[#This Row],[FeedType]])</f>
        <v>0</v>
      </c>
      <c r="BD728" s="3">
        <f ca="1">SUMIFS(calc_livestocknb[RealHerd],calc_livestocknb[ANIMAL_GLOBIOM],Calc_Feed[[#This Row],[ANIMAL_GLOBIOM]],calc_livestocknb[YEAR],Calc_Feed[[#This Row],[YEAR]])</f>
        <v>31.718358976126474</v>
      </c>
    </row>
    <row r="729" spans="10:56" x14ac:dyDescent="0.25">
      <c r="J729" s="3"/>
      <c r="L729" s="3"/>
      <c r="M729" s="3"/>
      <c r="N729" s="6"/>
      <c r="O729" s="3"/>
      <c r="P729" s="3"/>
      <c r="Q729" s="3"/>
      <c r="R729" s="8"/>
      <c r="S729" s="3"/>
      <c r="T729" s="8"/>
      <c r="U729" s="14"/>
      <c r="V729" s="7"/>
      <c r="W729" s="7"/>
      <c r="X729" s="7"/>
      <c r="Y729" s="7"/>
      <c r="Z729" s="7"/>
      <c r="AA729" s="7"/>
      <c r="AB729" s="7"/>
      <c r="AC729" s="7"/>
      <c r="AD729" s="8"/>
      <c r="AE729" s="279"/>
      <c r="AF729" s="3"/>
      <c r="AT729" t="s">
        <v>2396</v>
      </c>
      <c r="AU729" t="str">
        <f>VLOOKUP(VLOOKUP(Calc_Feed[[#This Row],[ANIMAL_GLOBIOM]],Herdcount[],2,FALSE),Live_scen[],2,FALSE)</f>
        <v>LowGrowth</v>
      </c>
      <c r="AV729" t="str">
        <f>VLOOKUP(Calc_Feed[[#This Row],[ANIMAL_GLOBIOM]],MapAnimal[],2,FALSE)</f>
        <v>sheep_goats</v>
      </c>
      <c r="AW729" t="s">
        <v>2407</v>
      </c>
      <c r="AX729" t="str">
        <f>IF(VLOOKUP(Calc_Feed[[#This Row],[FeedType]],FeedCropMap[],2,FALSE)=0,"",VLOOKUP(Calc_Feed[[#This Row],[FeedType]],FeedCropMap[],2,FALSE))</f>
        <v>barley</v>
      </c>
      <c r="AY729">
        <v>2030</v>
      </c>
      <c r="AZ729" s="3">
        <f ca="1">Calc_Feed[[#This Row],[feedreq]]*Calc_Feed[[#This Row],[herd]]</f>
        <v>7.062894969591369</v>
      </c>
      <c r="BA729" s="6">
        <f ca="1">Calc_Feed[[#This Row],[feedreq2000]]*Calc_Feed[[#This Row],[feedreqshift]]</f>
        <v>0.22267529587225535</v>
      </c>
      <c r="BB729" s="6">
        <f ca="1">AVERAGEIFS(LivePdtyDef[Pdty_shifter],LivePdtyDef[ANIMAL],Calc_Feed[[#This Row],[ANIMAL]],LivePdtyDef[YEAR],Calc_Feed[[#This Row],[YEAR]])</f>
        <v>0.75294797644495515</v>
      </c>
      <c r="BC729" s="6">
        <f>SUMIFS(data_live[feedreq],data_live[ANIMAL_GLOBIOM],Calc_Feed[[#This Row],[ANIMAL_GLOBIOM]],data_live[LiveItem],Calc_Feed[[#This Row],[FeedType]])</f>
        <v>0.29573795645698797</v>
      </c>
      <c r="BD729" s="3">
        <f ca="1">SUMIFS(calc_livestocknb[RealHerd],calc_livestocknb[ANIMAL_GLOBIOM],Calc_Feed[[#This Row],[ANIMAL_GLOBIOM]],calc_livestocknb[YEAR],Calc_Feed[[#This Row],[YEAR]])</f>
        <v>31.718358976126474</v>
      </c>
    </row>
    <row r="730" spans="10:56" x14ac:dyDescent="0.25">
      <c r="J730" s="3"/>
      <c r="L730" s="3"/>
      <c r="M730" s="3"/>
      <c r="N730" s="6"/>
      <c r="O730" s="3"/>
      <c r="P730" s="3"/>
      <c r="Q730" s="3"/>
      <c r="R730" s="8"/>
      <c r="S730" s="3"/>
      <c r="T730" s="8"/>
      <c r="U730" s="14"/>
      <c r="V730" s="7"/>
      <c r="W730" s="7"/>
      <c r="X730" s="7"/>
      <c r="Y730" s="7"/>
      <c r="Z730" s="7"/>
      <c r="AA730" s="7"/>
      <c r="AB730" s="7"/>
      <c r="AC730" s="7"/>
      <c r="AD730" s="8"/>
      <c r="AE730" s="279"/>
      <c r="AF730" s="3"/>
      <c r="AT730" t="s">
        <v>2398</v>
      </c>
      <c r="AU730" t="str">
        <f>VLOOKUP(VLOOKUP(Calc_Feed[[#This Row],[ANIMAL_GLOBIOM]],Herdcount[],2,FALSE),Live_scen[],2,FALSE)</f>
        <v>LowGrowth</v>
      </c>
      <c r="AV730" t="str">
        <f>VLOOKUP(Calc_Feed[[#This Row],[ANIMAL_GLOBIOM]],MapAnimal[],2,FALSE)</f>
        <v>sheep_goats</v>
      </c>
      <c r="AW730" t="s">
        <v>2392</v>
      </c>
      <c r="AX730" t="str">
        <f>IF(VLOOKUP(Calc_Feed[[#This Row],[FeedType]],FeedCropMap[],2,FALSE)=0,"",VLOOKUP(Calc_Feed[[#This Row],[FeedType]],FeedCropMap[],2,FALSE))</f>
        <v/>
      </c>
      <c r="AY730">
        <v>2030</v>
      </c>
      <c r="AZ730" s="3">
        <f ca="1">Calc_Feed[[#This Row],[feedreq]]*Calc_Feed[[#This Row],[herd]]</f>
        <v>0</v>
      </c>
      <c r="BA730" s="6">
        <f ca="1">Calc_Feed[[#This Row],[feedreq2000]]*Calc_Feed[[#This Row],[feedreqshift]]</f>
        <v>0</v>
      </c>
      <c r="BB730" s="6">
        <f ca="1">AVERAGEIFS(LivePdtyDef[Pdty_shifter],LivePdtyDef[ANIMAL],Calc_Feed[[#This Row],[ANIMAL]],LivePdtyDef[YEAR],Calc_Feed[[#This Row],[YEAR]])</f>
        <v>0.75294797644495515</v>
      </c>
      <c r="BC730" s="6">
        <f>SUMIFS(data_live[feedreq],data_live[ANIMAL_GLOBIOM],Calc_Feed[[#This Row],[ANIMAL_GLOBIOM]],data_live[LiveItem],Calc_Feed[[#This Row],[FeedType]])</f>
        <v>0</v>
      </c>
      <c r="BD730" s="3">
        <f ca="1">SUMIFS(calc_livestocknb[RealHerd],calc_livestocknb[ANIMAL_GLOBIOM],Calc_Feed[[#This Row],[ANIMAL_GLOBIOM]],calc_livestocknb[YEAR],Calc_Feed[[#This Row],[YEAR]])</f>
        <v>0</v>
      </c>
    </row>
    <row r="731" spans="10:56" x14ac:dyDescent="0.25">
      <c r="J731" s="3"/>
      <c r="L731" s="3"/>
      <c r="M731" s="3"/>
      <c r="N731" s="6"/>
      <c r="O731" s="3"/>
      <c r="P731" s="3"/>
      <c r="Q731" s="3"/>
      <c r="R731" s="8"/>
      <c r="S731" s="3"/>
      <c r="T731" s="8"/>
      <c r="U731" s="14"/>
      <c r="V731" s="7"/>
      <c r="W731" s="7"/>
      <c r="X731" s="7"/>
      <c r="Y731" s="7"/>
      <c r="Z731" s="7"/>
      <c r="AA731" s="7"/>
      <c r="AB731" s="7"/>
      <c r="AC731" s="7"/>
      <c r="AD731" s="8"/>
      <c r="AE731" s="279"/>
      <c r="AF731" s="3"/>
      <c r="AT731" t="s">
        <v>2398</v>
      </c>
      <c r="AU731" t="str">
        <f>VLOOKUP(VLOOKUP(Calc_Feed[[#This Row],[ANIMAL_GLOBIOM]],Herdcount[],2,FALSE),Live_scen[],2,FALSE)</f>
        <v>LowGrowth</v>
      </c>
      <c r="AV731" t="str">
        <f>VLOOKUP(Calc_Feed[[#This Row],[ANIMAL_GLOBIOM]],MapAnimal[],2,FALSE)</f>
        <v>sheep_goats</v>
      </c>
      <c r="AW731" t="s">
        <v>2394</v>
      </c>
      <c r="AX731" t="str">
        <f>IF(VLOOKUP(Calc_Feed[[#This Row],[FeedType]],FeedCropMap[],2,FALSE)=0,"",VLOOKUP(Calc_Feed[[#This Row],[FeedType]],FeedCropMap[],2,FALSE))</f>
        <v/>
      </c>
      <c r="AY731">
        <v>2030</v>
      </c>
      <c r="AZ731" s="3">
        <f ca="1">Calc_Feed[[#This Row],[feedreq]]*Calc_Feed[[#This Row],[herd]]</f>
        <v>0</v>
      </c>
      <c r="BA731" s="6">
        <f ca="1">Calc_Feed[[#This Row],[feedreq2000]]*Calc_Feed[[#This Row],[feedreqshift]]</f>
        <v>0</v>
      </c>
      <c r="BB731" s="6">
        <f ca="1">AVERAGEIFS(LivePdtyDef[Pdty_shifter],LivePdtyDef[ANIMAL],Calc_Feed[[#This Row],[ANIMAL]],LivePdtyDef[YEAR],Calc_Feed[[#This Row],[YEAR]])</f>
        <v>0.75294797644495515</v>
      </c>
      <c r="BC731" s="6">
        <f>SUMIFS(data_live[feedreq],data_live[ANIMAL_GLOBIOM],Calc_Feed[[#This Row],[ANIMAL_GLOBIOM]],data_live[LiveItem],Calc_Feed[[#This Row],[FeedType]])</f>
        <v>0</v>
      </c>
      <c r="BD731" s="3">
        <f ca="1">SUMIFS(calc_livestocknb[RealHerd],calc_livestocknb[ANIMAL_GLOBIOM],Calc_Feed[[#This Row],[ANIMAL_GLOBIOM]],calc_livestocknb[YEAR],Calc_Feed[[#This Row],[YEAR]])</f>
        <v>0</v>
      </c>
    </row>
    <row r="732" spans="10:56" x14ac:dyDescent="0.25">
      <c r="J732" s="3"/>
      <c r="L732" s="3"/>
      <c r="M732" s="3"/>
      <c r="N732" s="6"/>
      <c r="O732" s="3"/>
      <c r="P732" s="3"/>
      <c r="Q732" s="3"/>
      <c r="R732" s="8"/>
      <c r="S732" s="3"/>
      <c r="T732" s="8"/>
      <c r="U732" s="14"/>
      <c r="V732" s="7"/>
      <c r="W732" s="7"/>
      <c r="X732" s="7"/>
      <c r="Y732" s="7"/>
      <c r="Z732" s="7"/>
      <c r="AA732" s="7"/>
      <c r="AB732" s="7"/>
      <c r="AC732" s="7"/>
      <c r="AD732" s="8"/>
      <c r="AE732" s="279"/>
      <c r="AF732" s="3"/>
      <c r="AT732" t="s">
        <v>2398</v>
      </c>
      <c r="AU732" t="str">
        <f>VLOOKUP(VLOOKUP(Calc_Feed[[#This Row],[ANIMAL_GLOBIOM]],Herdcount[],2,FALSE),Live_scen[],2,FALSE)</f>
        <v>LowGrowth</v>
      </c>
      <c r="AV732" t="str">
        <f>VLOOKUP(Calc_Feed[[#This Row],[ANIMAL_GLOBIOM]],MapAnimal[],2,FALSE)</f>
        <v>sheep_goats</v>
      </c>
      <c r="AW732" t="s">
        <v>2395</v>
      </c>
      <c r="AX732" t="str">
        <f>IF(VLOOKUP(Calc_Feed[[#This Row],[FeedType]],FeedCropMap[],2,FALSE)=0,"",VLOOKUP(Calc_Feed[[#This Row],[FeedType]],FeedCropMap[],2,FALSE))</f>
        <v/>
      </c>
      <c r="AY732">
        <v>2030</v>
      </c>
      <c r="AZ732" s="3">
        <f ca="1">Calc_Feed[[#This Row],[feedreq]]*Calc_Feed[[#This Row],[herd]]</f>
        <v>0</v>
      </c>
      <c r="BA732" s="6">
        <f ca="1">Calc_Feed[[#This Row],[feedreq2000]]*Calc_Feed[[#This Row],[feedreqshift]]</f>
        <v>0</v>
      </c>
      <c r="BB732" s="6">
        <f ca="1">AVERAGEIFS(LivePdtyDef[Pdty_shifter],LivePdtyDef[ANIMAL],Calc_Feed[[#This Row],[ANIMAL]],LivePdtyDef[YEAR],Calc_Feed[[#This Row],[YEAR]])</f>
        <v>0.75294797644495515</v>
      </c>
      <c r="BC732" s="6">
        <f>SUMIFS(data_live[feedreq],data_live[ANIMAL_GLOBIOM],Calc_Feed[[#This Row],[ANIMAL_GLOBIOM]],data_live[LiveItem],Calc_Feed[[#This Row],[FeedType]])</f>
        <v>0</v>
      </c>
      <c r="BD732" s="3">
        <f ca="1">SUMIFS(calc_livestocknb[RealHerd],calc_livestocknb[ANIMAL_GLOBIOM],Calc_Feed[[#This Row],[ANIMAL_GLOBIOM]],calc_livestocknb[YEAR],Calc_Feed[[#This Row],[YEAR]])</f>
        <v>0</v>
      </c>
    </row>
    <row r="733" spans="10:56" x14ac:dyDescent="0.25">
      <c r="J733" s="3"/>
      <c r="L733" s="3"/>
      <c r="M733" s="3"/>
      <c r="N733" s="6"/>
      <c r="O733" s="3"/>
      <c r="P733" s="3"/>
      <c r="Q733" s="3"/>
      <c r="R733" s="8"/>
      <c r="S733" s="3"/>
      <c r="T733" s="8"/>
      <c r="U733" s="14"/>
      <c r="V733" s="7"/>
      <c r="W733" s="7"/>
      <c r="X733" s="7"/>
      <c r="Y733" s="7"/>
      <c r="Z733" s="7"/>
      <c r="AA733" s="7"/>
      <c r="AB733" s="7"/>
      <c r="AC733" s="7"/>
      <c r="AD733" s="8"/>
      <c r="AE733" s="279"/>
      <c r="AF733" s="3"/>
      <c r="AT733" t="s">
        <v>2398</v>
      </c>
      <c r="AU733" t="str">
        <f>VLOOKUP(VLOOKUP(Calc_Feed[[#This Row],[ANIMAL_GLOBIOM]],Herdcount[],2,FALSE),Live_scen[],2,FALSE)</f>
        <v>LowGrowth</v>
      </c>
      <c r="AV733" t="str">
        <f>VLOOKUP(Calc_Feed[[#This Row],[ANIMAL_GLOBIOM]],MapAnimal[],2,FALSE)</f>
        <v>sheep_goats</v>
      </c>
      <c r="AW733" t="s">
        <v>162</v>
      </c>
      <c r="AX733" t="str">
        <f>IF(VLOOKUP(Calc_Feed[[#This Row],[FeedType]],FeedCropMap[],2,FALSE)=0,"",VLOOKUP(Calc_Feed[[#This Row],[FeedType]],FeedCropMap[],2,FALSE))</f>
        <v>corn</v>
      </c>
      <c r="AY733">
        <v>2030</v>
      </c>
      <c r="AZ733" s="3">
        <f ca="1">Calc_Feed[[#This Row],[feedreq]]*Calc_Feed[[#This Row],[herd]]</f>
        <v>0</v>
      </c>
      <c r="BA733" s="6">
        <f ca="1">Calc_Feed[[#This Row],[feedreq2000]]*Calc_Feed[[#This Row],[feedreqshift]]</f>
        <v>0</v>
      </c>
      <c r="BB733" s="6">
        <f ca="1">AVERAGEIFS(LivePdtyDef[Pdty_shifter],LivePdtyDef[ANIMAL],Calc_Feed[[#This Row],[ANIMAL]],LivePdtyDef[YEAR],Calc_Feed[[#This Row],[YEAR]])</f>
        <v>0.75294797644495515</v>
      </c>
      <c r="BC733" s="6">
        <f>SUMIFS(data_live[feedreq],data_live[ANIMAL_GLOBIOM],Calc_Feed[[#This Row],[ANIMAL_GLOBIOM]],data_live[LiveItem],Calc_Feed[[#This Row],[FeedType]])</f>
        <v>0</v>
      </c>
      <c r="BD733" s="3">
        <f ca="1">SUMIFS(calc_livestocknb[RealHerd],calc_livestocknb[ANIMAL_GLOBIOM],Calc_Feed[[#This Row],[ANIMAL_GLOBIOM]],calc_livestocknb[YEAR],Calc_Feed[[#This Row],[YEAR]])</f>
        <v>0</v>
      </c>
    </row>
    <row r="734" spans="10:56" x14ac:dyDescent="0.25">
      <c r="J734" s="3"/>
      <c r="L734" s="3"/>
      <c r="M734" s="3"/>
      <c r="N734" s="6"/>
      <c r="O734" s="3"/>
      <c r="P734" s="3"/>
      <c r="Q734" s="3"/>
      <c r="R734" s="8"/>
      <c r="S734" s="3"/>
      <c r="T734" s="8"/>
      <c r="U734" s="14"/>
      <c r="V734" s="7"/>
      <c r="W734" s="7"/>
      <c r="X734" s="7"/>
      <c r="Y734" s="7"/>
      <c r="Z734" s="7"/>
      <c r="AA734" s="7"/>
      <c r="AB734" s="7"/>
      <c r="AC734" s="7"/>
      <c r="AD734" s="8"/>
      <c r="AE734" s="279"/>
      <c r="AF734" s="3"/>
      <c r="AT734" t="s">
        <v>2398</v>
      </c>
      <c r="AU734" t="str">
        <f>VLOOKUP(VLOOKUP(Calc_Feed[[#This Row],[ANIMAL_GLOBIOM]],Herdcount[],2,FALSE),Live_scen[],2,FALSE)</f>
        <v>LowGrowth</v>
      </c>
      <c r="AV734" t="str">
        <f>VLOOKUP(Calc_Feed[[#This Row],[ANIMAL_GLOBIOM]],MapAnimal[],2,FALSE)</f>
        <v>sheep_goats</v>
      </c>
      <c r="AW734" t="s">
        <v>176</v>
      </c>
      <c r="AX734" t="str">
        <f>IF(VLOOKUP(Calc_Feed[[#This Row],[FeedType]],FeedCropMap[],2,FALSE)=0,"",VLOOKUP(Calc_Feed[[#This Row],[FeedType]],FeedCropMap[],2,FALSE))</f>
        <v>Oats</v>
      </c>
      <c r="AY734">
        <v>2030</v>
      </c>
      <c r="AZ734" s="3">
        <f ca="1">Calc_Feed[[#This Row],[feedreq]]*Calc_Feed[[#This Row],[herd]]</f>
        <v>0</v>
      </c>
      <c r="BA734" s="6">
        <f ca="1">Calc_Feed[[#This Row],[feedreq2000]]*Calc_Feed[[#This Row],[feedreqshift]]</f>
        <v>0</v>
      </c>
      <c r="BB734" s="6">
        <f ca="1">AVERAGEIFS(LivePdtyDef[Pdty_shifter],LivePdtyDef[ANIMAL],Calc_Feed[[#This Row],[ANIMAL]],LivePdtyDef[YEAR],Calc_Feed[[#This Row],[YEAR]])</f>
        <v>0.75294797644495515</v>
      </c>
      <c r="BC734" s="6">
        <f>SUMIFS(data_live[feedreq],data_live[ANIMAL_GLOBIOM],Calc_Feed[[#This Row],[ANIMAL_GLOBIOM]],data_live[LiveItem],Calc_Feed[[#This Row],[FeedType]])</f>
        <v>0</v>
      </c>
      <c r="BD734" s="3">
        <f ca="1">SUMIFS(calc_livestocknb[RealHerd],calc_livestocknb[ANIMAL_GLOBIOM],Calc_Feed[[#This Row],[ANIMAL_GLOBIOM]],calc_livestocknb[YEAR],Calc_Feed[[#This Row],[YEAR]])</f>
        <v>0</v>
      </c>
    </row>
    <row r="735" spans="10:56" x14ac:dyDescent="0.25">
      <c r="J735" s="3"/>
      <c r="L735" s="3"/>
      <c r="M735" s="3"/>
      <c r="N735" s="6"/>
      <c r="O735" s="3"/>
      <c r="P735" s="3"/>
      <c r="Q735" s="3"/>
      <c r="R735" s="8"/>
      <c r="S735" s="3"/>
      <c r="T735" s="8"/>
      <c r="U735" s="14"/>
      <c r="V735" s="7"/>
      <c r="W735" s="7"/>
      <c r="X735" s="7"/>
      <c r="Y735" s="7"/>
      <c r="Z735" s="7"/>
      <c r="AA735" s="7"/>
      <c r="AB735" s="7"/>
      <c r="AC735" s="7"/>
      <c r="AD735" s="8"/>
      <c r="AE735" s="279"/>
      <c r="AF735" s="3"/>
      <c r="AT735" t="s">
        <v>2398</v>
      </c>
      <c r="AU735" t="str">
        <f>VLOOKUP(VLOOKUP(Calc_Feed[[#This Row],[ANIMAL_GLOBIOM]],Herdcount[],2,FALSE),Live_scen[],2,FALSE)</f>
        <v>LowGrowth</v>
      </c>
      <c r="AV735" t="str">
        <f>VLOOKUP(Calc_Feed[[#This Row],[ANIMAL_GLOBIOM]],MapAnimal[],2,FALSE)</f>
        <v>sheep_goats</v>
      </c>
      <c r="AW735" t="s">
        <v>2408</v>
      </c>
      <c r="AX735" t="str">
        <f>IF(VLOOKUP(Calc_Feed[[#This Row],[FeedType]],FeedCropMap[],2,FALSE)=0,"",VLOOKUP(Calc_Feed[[#This Row],[FeedType]],FeedCropMap[],2,FALSE))</f>
        <v>cereal_other</v>
      </c>
      <c r="AY735">
        <v>2030</v>
      </c>
      <c r="AZ735" s="3">
        <f ca="1">Calc_Feed[[#This Row],[feedreq]]*Calc_Feed[[#This Row],[herd]]</f>
        <v>0</v>
      </c>
      <c r="BA735" s="6">
        <f ca="1">Calc_Feed[[#This Row],[feedreq2000]]*Calc_Feed[[#This Row],[feedreqshift]]</f>
        <v>0</v>
      </c>
      <c r="BB735" s="6">
        <f ca="1">AVERAGEIFS(LivePdtyDef[Pdty_shifter],LivePdtyDef[ANIMAL],Calc_Feed[[#This Row],[ANIMAL]],LivePdtyDef[YEAR],Calc_Feed[[#This Row],[YEAR]])</f>
        <v>0.75294797644495515</v>
      </c>
      <c r="BC735" s="6">
        <f>SUMIFS(data_live[feedreq],data_live[ANIMAL_GLOBIOM],Calc_Feed[[#This Row],[ANIMAL_GLOBIOM]],data_live[LiveItem],Calc_Feed[[#This Row],[FeedType]])</f>
        <v>0</v>
      </c>
      <c r="BD735" s="3">
        <f ca="1">SUMIFS(calc_livestocknb[RealHerd],calc_livestocknb[ANIMAL_GLOBIOM],Calc_Feed[[#This Row],[ANIMAL_GLOBIOM]],calc_livestocknb[YEAR],Calc_Feed[[#This Row],[YEAR]])</f>
        <v>0</v>
      </c>
    </row>
    <row r="736" spans="10:56" x14ac:dyDescent="0.25">
      <c r="J736" s="3"/>
      <c r="L736" s="3"/>
      <c r="M736" s="3"/>
      <c r="N736" s="6"/>
      <c r="O736" s="3"/>
      <c r="P736" s="3"/>
      <c r="Q736" s="3"/>
      <c r="R736" s="8"/>
      <c r="S736" s="3"/>
      <c r="T736" s="8"/>
      <c r="U736" s="14"/>
      <c r="V736" s="7"/>
      <c r="W736" s="7"/>
      <c r="X736" s="7"/>
      <c r="Y736" s="7"/>
      <c r="Z736" s="7"/>
      <c r="AA736" s="7"/>
      <c r="AB736" s="7"/>
      <c r="AC736" s="7"/>
      <c r="AD736" s="8"/>
      <c r="AE736" s="279"/>
      <c r="AF736" s="3"/>
      <c r="AT736" t="s">
        <v>2398</v>
      </c>
      <c r="AU736" t="str">
        <f>VLOOKUP(VLOOKUP(Calc_Feed[[#This Row],[ANIMAL_GLOBIOM]],Herdcount[],2,FALSE),Live_scen[],2,FALSE)</f>
        <v>LowGrowth</v>
      </c>
      <c r="AV736" t="str">
        <f>VLOOKUP(Calc_Feed[[#This Row],[ANIMAL_GLOBIOM]],MapAnimal[],2,FALSE)</f>
        <v>sheep_goats</v>
      </c>
      <c r="AW736" t="s">
        <v>2401</v>
      </c>
      <c r="AX736" t="str">
        <f>IF(VLOOKUP(Calc_Feed[[#This Row],[FeedType]],FeedCropMap[],2,FALSE)=0,"",VLOOKUP(Calc_Feed[[#This Row],[FeedType]],FeedCropMap[],2,FALSE))</f>
        <v>wheat</v>
      </c>
      <c r="AY736">
        <v>2030</v>
      </c>
      <c r="AZ736" s="3">
        <f ca="1">Calc_Feed[[#This Row],[feedreq]]*Calc_Feed[[#This Row],[herd]]</f>
        <v>0</v>
      </c>
      <c r="BA736" s="6">
        <f ca="1">Calc_Feed[[#This Row],[feedreq2000]]*Calc_Feed[[#This Row],[feedreqshift]]</f>
        <v>0</v>
      </c>
      <c r="BB736" s="6">
        <f ca="1">AVERAGEIFS(LivePdtyDef[Pdty_shifter],LivePdtyDef[ANIMAL],Calc_Feed[[#This Row],[ANIMAL]],LivePdtyDef[YEAR],Calc_Feed[[#This Row],[YEAR]])</f>
        <v>0.75294797644495515</v>
      </c>
      <c r="BC736" s="6">
        <f>SUMIFS(data_live[feedreq],data_live[ANIMAL_GLOBIOM],Calc_Feed[[#This Row],[ANIMAL_GLOBIOM]],data_live[LiveItem],Calc_Feed[[#This Row],[FeedType]])</f>
        <v>0</v>
      </c>
      <c r="BD736" s="3">
        <f ca="1">SUMIFS(calc_livestocknb[RealHerd],calc_livestocknb[ANIMAL_GLOBIOM],Calc_Feed[[#This Row],[ANIMAL_GLOBIOM]],calc_livestocknb[YEAR],Calc_Feed[[#This Row],[YEAR]])</f>
        <v>0</v>
      </c>
    </row>
    <row r="737" spans="10:56" x14ac:dyDescent="0.25">
      <c r="J737" s="3"/>
      <c r="L737" s="3"/>
      <c r="M737" s="3"/>
      <c r="N737" s="6"/>
      <c r="O737" s="3"/>
      <c r="P737" s="3"/>
      <c r="Q737" s="3"/>
      <c r="R737" s="8"/>
      <c r="S737" s="3"/>
      <c r="T737" s="8"/>
      <c r="U737" s="14"/>
      <c r="V737" s="7"/>
      <c r="W737" s="7"/>
      <c r="X737" s="7"/>
      <c r="Y737" s="7"/>
      <c r="Z737" s="7"/>
      <c r="AA737" s="7"/>
      <c r="AB737" s="7"/>
      <c r="AC737" s="7"/>
      <c r="AD737" s="8"/>
      <c r="AE737" s="279"/>
      <c r="AF737" s="3"/>
      <c r="AT737" t="s">
        <v>2398</v>
      </c>
      <c r="AU737" t="str">
        <f>VLOOKUP(VLOOKUP(Calc_Feed[[#This Row],[ANIMAL_GLOBIOM]],Herdcount[],2,FALSE),Live_scen[],2,FALSE)</f>
        <v>LowGrowth</v>
      </c>
      <c r="AV737" t="str">
        <f>VLOOKUP(Calc_Feed[[#This Row],[ANIMAL_GLOBIOM]],MapAnimal[],2,FALSE)</f>
        <v>sheep_goats</v>
      </c>
      <c r="AW737" t="s">
        <v>2402</v>
      </c>
      <c r="AX737" t="str">
        <f>IF(VLOOKUP(Calc_Feed[[#This Row],[FeedType]],FeedCropMap[],2,FALSE)=0,"",VLOOKUP(Calc_Feed[[#This Row],[FeedType]],FeedCropMap[],2,FALSE))</f>
        <v>sorghum</v>
      </c>
      <c r="AY737">
        <v>2030</v>
      </c>
      <c r="AZ737" s="3">
        <f ca="1">Calc_Feed[[#This Row],[feedreq]]*Calc_Feed[[#This Row],[herd]]</f>
        <v>0</v>
      </c>
      <c r="BA737" s="6">
        <f ca="1">Calc_Feed[[#This Row],[feedreq2000]]*Calc_Feed[[#This Row],[feedreqshift]]</f>
        <v>0</v>
      </c>
      <c r="BB737" s="6">
        <f ca="1">AVERAGEIFS(LivePdtyDef[Pdty_shifter],LivePdtyDef[ANIMAL],Calc_Feed[[#This Row],[ANIMAL]],LivePdtyDef[YEAR],Calc_Feed[[#This Row],[YEAR]])</f>
        <v>0.75294797644495515</v>
      </c>
      <c r="BC737" s="6">
        <f>SUMIFS(data_live[feedreq],data_live[ANIMAL_GLOBIOM],Calc_Feed[[#This Row],[ANIMAL_GLOBIOM]],data_live[LiveItem],Calc_Feed[[#This Row],[FeedType]])</f>
        <v>0</v>
      </c>
      <c r="BD737" s="3">
        <f ca="1">SUMIFS(calc_livestocknb[RealHerd],calc_livestocknb[ANIMAL_GLOBIOM],Calc_Feed[[#This Row],[ANIMAL_GLOBIOM]],calc_livestocknb[YEAR],Calc_Feed[[#This Row],[YEAR]])</f>
        <v>0</v>
      </c>
    </row>
    <row r="738" spans="10:56" x14ac:dyDescent="0.25">
      <c r="J738" s="3"/>
      <c r="L738" s="3"/>
      <c r="M738" s="3"/>
      <c r="N738" s="6"/>
      <c r="O738" s="3"/>
      <c r="P738" s="3"/>
      <c r="Q738" s="3"/>
      <c r="R738" s="8"/>
      <c r="S738" s="3"/>
      <c r="T738" s="8"/>
      <c r="U738" s="14"/>
      <c r="V738" s="7"/>
      <c r="W738" s="7"/>
      <c r="X738" s="7"/>
      <c r="Y738" s="7"/>
      <c r="Z738" s="7"/>
      <c r="AA738" s="7"/>
      <c r="AB738" s="7"/>
      <c r="AC738" s="7"/>
      <c r="AD738" s="8"/>
      <c r="AE738" s="279"/>
      <c r="AF738" s="3"/>
      <c r="AT738" t="s">
        <v>2398</v>
      </c>
      <c r="AU738" t="str">
        <f>VLOOKUP(VLOOKUP(Calc_Feed[[#This Row],[ANIMAL_GLOBIOM]],Herdcount[],2,FALSE),Live_scen[],2,FALSE)</f>
        <v>LowGrowth</v>
      </c>
      <c r="AV738" t="str">
        <f>VLOOKUP(Calc_Feed[[#This Row],[ANIMAL_GLOBIOM]],MapAnimal[],2,FALSE)</f>
        <v>sheep_goats</v>
      </c>
      <c r="AW738" t="s">
        <v>2403</v>
      </c>
      <c r="AX738" t="str">
        <f>IF(VLOOKUP(Calc_Feed[[#This Row],[FeedType]],FeedCropMap[],2,FALSE)=0,"",VLOOKUP(Calc_Feed[[#This Row],[FeedType]],FeedCropMap[],2,FALSE))</f>
        <v/>
      </c>
      <c r="AY738">
        <v>2030</v>
      </c>
      <c r="AZ738" s="3">
        <f ca="1">Calc_Feed[[#This Row],[feedreq]]*Calc_Feed[[#This Row],[herd]]</f>
        <v>0</v>
      </c>
      <c r="BA738" s="6">
        <f ca="1">Calc_Feed[[#This Row],[feedreq2000]]*Calc_Feed[[#This Row],[feedreqshift]]</f>
        <v>0</v>
      </c>
      <c r="BB738" s="6">
        <f ca="1">AVERAGEIFS(LivePdtyDef[Pdty_shifter],LivePdtyDef[ANIMAL],Calc_Feed[[#This Row],[ANIMAL]],LivePdtyDef[YEAR],Calc_Feed[[#This Row],[YEAR]])</f>
        <v>0.75294797644495515</v>
      </c>
      <c r="BC738" s="6">
        <f>SUMIFS(data_live[feedreq],data_live[ANIMAL_GLOBIOM],Calc_Feed[[#This Row],[ANIMAL_GLOBIOM]],data_live[LiveItem],Calc_Feed[[#This Row],[FeedType]])</f>
        <v>0</v>
      </c>
      <c r="BD738" s="3">
        <f ca="1">SUMIFS(calc_livestocknb[RealHerd],calc_livestocknb[ANIMAL_GLOBIOM],Calc_Feed[[#This Row],[ANIMAL_GLOBIOM]],calc_livestocknb[YEAR],Calc_Feed[[#This Row],[YEAR]])</f>
        <v>0</v>
      </c>
    </row>
    <row r="739" spans="10:56" x14ac:dyDescent="0.25">
      <c r="J739" s="3"/>
      <c r="L739" s="3"/>
      <c r="M739" s="3"/>
      <c r="N739" s="6"/>
      <c r="O739" s="3"/>
      <c r="P739" s="3"/>
      <c r="Q739" s="3"/>
      <c r="R739" s="8"/>
      <c r="S739" s="3"/>
      <c r="T739" s="8"/>
      <c r="U739" s="14"/>
      <c r="V739" s="7"/>
      <c r="W739" s="7"/>
      <c r="X739" s="7"/>
      <c r="Y739" s="7"/>
      <c r="Z739" s="7"/>
      <c r="AA739" s="7"/>
      <c r="AB739" s="7"/>
      <c r="AC739" s="7"/>
      <c r="AD739" s="8"/>
      <c r="AE739" s="279"/>
      <c r="AF739" s="3"/>
      <c r="AT739" t="s">
        <v>2398</v>
      </c>
      <c r="AU739" t="str">
        <f>VLOOKUP(VLOOKUP(Calc_Feed[[#This Row],[ANIMAL_GLOBIOM]],Herdcount[],2,FALSE),Live_scen[],2,FALSE)</f>
        <v>LowGrowth</v>
      </c>
      <c r="AV739" t="str">
        <f>VLOOKUP(Calc_Feed[[#This Row],[ANIMAL_GLOBIOM]],MapAnimal[],2,FALSE)</f>
        <v>sheep_goats</v>
      </c>
      <c r="AW739" t="s">
        <v>2404</v>
      </c>
      <c r="AX739" t="str">
        <f>IF(VLOOKUP(Calc_Feed[[#This Row],[FeedType]],FeedCropMap[],2,FALSE)=0,"",VLOOKUP(Calc_Feed[[#This Row],[FeedType]],FeedCropMap[],2,FALSE))</f>
        <v/>
      </c>
      <c r="AY739">
        <v>2030</v>
      </c>
      <c r="AZ739" s="3">
        <f ca="1">Calc_Feed[[#This Row],[feedreq]]*Calc_Feed[[#This Row],[herd]]</f>
        <v>0</v>
      </c>
      <c r="BA739" s="6">
        <f ca="1">Calc_Feed[[#This Row],[feedreq2000]]*Calc_Feed[[#This Row],[feedreqshift]]</f>
        <v>0</v>
      </c>
      <c r="BB739" s="6">
        <f ca="1">AVERAGEIFS(LivePdtyDef[Pdty_shifter],LivePdtyDef[ANIMAL],Calc_Feed[[#This Row],[ANIMAL]],LivePdtyDef[YEAR],Calc_Feed[[#This Row],[YEAR]])</f>
        <v>0.75294797644495515</v>
      </c>
      <c r="BC739" s="6">
        <f>SUMIFS(data_live[feedreq],data_live[ANIMAL_GLOBIOM],Calc_Feed[[#This Row],[ANIMAL_GLOBIOM]],data_live[LiveItem],Calc_Feed[[#This Row],[FeedType]])</f>
        <v>0</v>
      </c>
      <c r="BD739" s="3">
        <f ca="1">SUMIFS(calc_livestocknb[RealHerd],calc_livestocknb[ANIMAL_GLOBIOM],Calc_Feed[[#This Row],[ANIMAL_GLOBIOM]],calc_livestocknb[YEAR],Calc_Feed[[#This Row],[YEAR]])</f>
        <v>0</v>
      </c>
    </row>
    <row r="740" spans="10:56" x14ac:dyDescent="0.25">
      <c r="J740" s="3"/>
      <c r="L740" s="3"/>
      <c r="M740" s="3"/>
      <c r="N740" s="6"/>
      <c r="O740" s="3"/>
      <c r="P740" s="3"/>
      <c r="Q740" s="3"/>
      <c r="R740" s="8"/>
      <c r="S740" s="3"/>
      <c r="T740" s="8"/>
      <c r="U740" s="14"/>
      <c r="V740" s="7"/>
      <c r="W740" s="7"/>
      <c r="X740" s="7"/>
      <c r="Y740" s="7"/>
      <c r="Z740" s="7"/>
      <c r="AA740" s="7"/>
      <c r="AB740" s="7"/>
      <c r="AC740" s="7"/>
      <c r="AD740" s="8"/>
      <c r="AE740" s="279"/>
      <c r="AF740" s="3"/>
      <c r="AT740" t="s">
        <v>2398</v>
      </c>
      <c r="AU740" t="str">
        <f>VLOOKUP(VLOOKUP(Calc_Feed[[#This Row],[ANIMAL_GLOBIOM]],Herdcount[],2,FALSE),Live_scen[],2,FALSE)</f>
        <v>LowGrowth</v>
      </c>
      <c r="AV740" t="str">
        <f>VLOOKUP(Calc_Feed[[#This Row],[ANIMAL_GLOBIOM]],MapAnimal[],2,FALSE)</f>
        <v>sheep_goats</v>
      </c>
      <c r="AW740" t="s">
        <v>2405</v>
      </c>
      <c r="AX740" t="str">
        <f>IF(VLOOKUP(Calc_Feed[[#This Row],[FeedType]],FeedCropMap[],2,FALSE)=0,"",VLOOKUP(Calc_Feed[[#This Row],[FeedType]],FeedCropMap[],2,FALSE))</f>
        <v/>
      </c>
      <c r="AY740">
        <v>2030</v>
      </c>
      <c r="AZ740" s="3">
        <f ca="1">Calc_Feed[[#This Row],[feedreq]]*Calc_Feed[[#This Row],[herd]]</f>
        <v>0</v>
      </c>
      <c r="BA740" s="6">
        <f ca="1">Calc_Feed[[#This Row],[feedreq2000]]*Calc_Feed[[#This Row],[feedreqshift]]</f>
        <v>0</v>
      </c>
      <c r="BB740" s="6">
        <f ca="1">AVERAGEIFS(LivePdtyDef[Pdty_shifter],LivePdtyDef[ANIMAL],Calc_Feed[[#This Row],[ANIMAL]],LivePdtyDef[YEAR],Calc_Feed[[#This Row],[YEAR]])</f>
        <v>0.75294797644495515</v>
      </c>
      <c r="BC740" s="6">
        <f>SUMIFS(data_live[feedreq],data_live[ANIMAL_GLOBIOM],Calc_Feed[[#This Row],[ANIMAL_GLOBIOM]],data_live[LiveItem],Calc_Feed[[#This Row],[FeedType]])</f>
        <v>0</v>
      </c>
      <c r="BD740" s="3">
        <f ca="1">SUMIFS(calc_livestocknb[RealHerd],calc_livestocknb[ANIMAL_GLOBIOM],Calc_Feed[[#This Row],[ANIMAL_GLOBIOM]],calc_livestocknb[YEAR],Calc_Feed[[#This Row],[YEAR]])</f>
        <v>0</v>
      </c>
    </row>
    <row r="741" spans="10:56" x14ac:dyDescent="0.25">
      <c r="J741" s="3"/>
      <c r="L741" s="3"/>
      <c r="M741" s="3"/>
      <c r="N741" s="6"/>
      <c r="O741" s="3"/>
      <c r="P741" s="3"/>
      <c r="Q741" s="3"/>
      <c r="R741" s="8"/>
      <c r="S741" s="3"/>
      <c r="T741" s="8"/>
      <c r="U741" s="14"/>
      <c r="V741" s="7"/>
      <c r="W741" s="7"/>
      <c r="X741" s="7"/>
      <c r="Y741" s="7"/>
      <c r="Z741" s="7"/>
      <c r="AA741" s="7"/>
      <c r="AB741" s="7"/>
      <c r="AC741" s="7"/>
      <c r="AD741" s="8"/>
      <c r="AE741" s="279"/>
      <c r="AF741" s="3"/>
      <c r="AT741" t="s">
        <v>2398</v>
      </c>
      <c r="AU741" t="str">
        <f>VLOOKUP(VLOOKUP(Calc_Feed[[#This Row],[ANIMAL_GLOBIOM]],Herdcount[],2,FALSE),Live_scen[],2,FALSE)</f>
        <v>LowGrowth</v>
      </c>
      <c r="AV741" t="str">
        <f>VLOOKUP(Calc_Feed[[#This Row],[ANIMAL_GLOBIOM]],MapAnimal[],2,FALSE)</f>
        <v>sheep_goats</v>
      </c>
      <c r="AW741" t="s">
        <v>1146</v>
      </c>
      <c r="AX741" t="str">
        <f>IF(VLOOKUP(Calc_Feed[[#This Row],[FeedType]],FeedCropMap[],2,FALSE)=0,"",VLOOKUP(Calc_Feed[[#This Row],[FeedType]],FeedCropMap[],2,FALSE))</f>
        <v>rice</v>
      </c>
      <c r="AY741">
        <v>2030</v>
      </c>
      <c r="AZ741" s="3">
        <f ca="1">Calc_Feed[[#This Row],[feedreq]]*Calc_Feed[[#This Row],[herd]]</f>
        <v>0</v>
      </c>
      <c r="BA741" s="6">
        <f ca="1">Calc_Feed[[#This Row],[feedreq2000]]*Calc_Feed[[#This Row],[feedreqshift]]</f>
        <v>0</v>
      </c>
      <c r="BB741" s="6">
        <f ca="1">AVERAGEIFS(LivePdtyDef[Pdty_shifter],LivePdtyDef[ANIMAL],Calc_Feed[[#This Row],[ANIMAL]],LivePdtyDef[YEAR],Calc_Feed[[#This Row],[YEAR]])</f>
        <v>0.75294797644495515</v>
      </c>
      <c r="BC741" s="6">
        <f>SUMIFS(data_live[feedreq],data_live[ANIMAL_GLOBIOM],Calc_Feed[[#This Row],[ANIMAL_GLOBIOM]],data_live[LiveItem],Calc_Feed[[#This Row],[FeedType]])</f>
        <v>0</v>
      </c>
      <c r="BD741" s="3">
        <f ca="1">SUMIFS(calc_livestocknb[RealHerd],calc_livestocknb[ANIMAL_GLOBIOM],Calc_Feed[[#This Row],[ANIMAL_GLOBIOM]],calc_livestocknb[YEAR],Calc_Feed[[#This Row],[YEAR]])</f>
        <v>0</v>
      </c>
    </row>
    <row r="742" spans="10:56" x14ac:dyDescent="0.25">
      <c r="J742" s="3"/>
      <c r="L742" s="3"/>
      <c r="M742" s="3"/>
      <c r="N742" s="6"/>
      <c r="O742" s="3"/>
      <c r="P742" s="3"/>
      <c r="Q742" s="3"/>
      <c r="R742" s="8"/>
      <c r="S742" s="3"/>
      <c r="T742" s="8"/>
      <c r="U742" s="14"/>
      <c r="V742" s="7"/>
      <c r="W742" s="7"/>
      <c r="X742" s="7"/>
      <c r="Y742" s="7"/>
      <c r="Z742" s="7"/>
      <c r="AA742" s="7"/>
      <c r="AB742" s="7"/>
      <c r="AC742" s="7"/>
      <c r="AD742" s="8"/>
      <c r="AE742" s="279"/>
      <c r="AF742" s="3"/>
      <c r="AT742" t="s">
        <v>2398</v>
      </c>
      <c r="AU742" t="str">
        <f>VLOOKUP(VLOOKUP(Calc_Feed[[#This Row],[ANIMAL_GLOBIOM]],Herdcount[],2,FALSE),Live_scen[],2,FALSE)</f>
        <v>LowGrowth</v>
      </c>
      <c r="AV742" t="str">
        <f>VLOOKUP(Calc_Feed[[#This Row],[ANIMAL_GLOBIOM]],MapAnimal[],2,FALSE)</f>
        <v>sheep_goats</v>
      </c>
      <c r="AW742" t="s">
        <v>2407</v>
      </c>
      <c r="AX742" t="str">
        <f>IF(VLOOKUP(Calc_Feed[[#This Row],[FeedType]],FeedCropMap[],2,FALSE)=0,"",VLOOKUP(Calc_Feed[[#This Row],[FeedType]],FeedCropMap[],2,FALSE))</f>
        <v>barley</v>
      </c>
      <c r="AY742">
        <v>2030</v>
      </c>
      <c r="AZ742" s="3">
        <f ca="1">Calc_Feed[[#This Row],[feedreq]]*Calc_Feed[[#This Row],[herd]]</f>
        <v>0</v>
      </c>
      <c r="BA742" s="6">
        <f ca="1">Calc_Feed[[#This Row],[feedreq2000]]*Calc_Feed[[#This Row],[feedreqshift]]</f>
        <v>0</v>
      </c>
      <c r="BB742" s="6">
        <f ca="1">AVERAGEIFS(LivePdtyDef[Pdty_shifter],LivePdtyDef[ANIMAL],Calc_Feed[[#This Row],[ANIMAL]],LivePdtyDef[YEAR],Calc_Feed[[#This Row],[YEAR]])</f>
        <v>0.75294797644495515</v>
      </c>
      <c r="BC742" s="6">
        <f>SUMIFS(data_live[feedreq],data_live[ANIMAL_GLOBIOM],Calc_Feed[[#This Row],[ANIMAL_GLOBIOM]],data_live[LiveItem],Calc_Feed[[#This Row],[FeedType]])</f>
        <v>0</v>
      </c>
      <c r="BD742" s="3">
        <f ca="1">SUMIFS(calc_livestocknb[RealHerd],calc_livestocknb[ANIMAL_GLOBIOM],Calc_Feed[[#This Row],[ANIMAL_GLOBIOM]],calc_livestocknb[YEAR],Calc_Feed[[#This Row],[YEAR]])</f>
        <v>0</v>
      </c>
    </row>
    <row r="743" spans="10:56" x14ac:dyDescent="0.25">
      <c r="J743" s="3"/>
      <c r="L743" s="3"/>
      <c r="M743" s="3"/>
      <c r="N743" s="6"/>
      <c r="O743" s="3"/>
      <c r="P743" s="3"/>
      <c r="Q743" s="3"/>
      <c r="R743" s="8"/>
      <c r="S743" s="3"/>
      <c r="T743" s="8"/>
      <c r="U743" s="14"/>
      <c r="V743" s="7"/>
      <c r="W743" s="7"/>
      <c r="X743" s="7"/>
      <c r="Y743" s="7"/>
      <c r="Z743" s="7"/>
      <c r="AA743" s="7"/>
      <c r="AB743" s="7"/>
      <c r="AC743" s="7"/>
      <c r="AD743" s="8"/>
      <c r="AE743" s="279"/>
      <c r="AF743" s="3"/>
      <c r="AT743" t="s">
        <v>2406</v>
      </c>
      <c r="AU743" t="str">
        <f>VLOOKUP(VLOOKUP(Calc_Feed[[#This Row],[ANIMAL_GLOBIOM]],Herdcount[],2,FALSE),Live_scen[],2,FALSE)</f>
        <v>BAUGrowth</v>
      </c>
      <c r="AV743" t="str">
        <f>VLOOKUP(Calc_Feed[[#This Row],[ANIMAL_GLOBIOM]],MapAnimal[],2,FALSE)</f>
        <v>pigs</v>
      </c>
      <c r="AW743" t="s">
        <v>2392</v>
      </c>
      <c r="AX743" t="str">
        <f>IF(VLOOKUP(Calc_Feed[[#This Row],[FeedType]],FeedCropMap[],2,FALSE)=0,"",VLOOKUP(Calc_Feed[[#This Row],[FeedType]],FeedCropMap[],2,FALSE))</f>
        <v/>
      </c>
      <c r="AY743">
        <v>2030</v>
      </c>
      <c r="AZ743" s="3">
        <f ca="1">Calc_Feed[[#This Row],[feedreq]]*Calc_Feed[[#This Row],[herd]]</f>
        <v>0</v>
      </c>
      <c r="BA743" s="6">
        <f ca="1">Calc_Feed[[#This Row],[feedreq2000]]*Calc_Feed[[#This Row],[feedreqshift]]</f>
        <v>0</v>
      </c>
      <c r="BB743" s="6">
        <f ca="1">AVERAGEIFS(LivePdtyDef[Pdty_shifter],LivePdtyDef[ANIMAL],Calc_Feed[[#This Row],[ANIMAL]],LivePdtyDef[YEAR],Calc_Feed[[#This Row],[YEAR]])</f>
        <v>1.2090763286560198</v>
      </c>
      <c r="BC743" s="6">
        <f>SUMIFS(data_live[feedreq],data_live[ANIMAL_GLOBIOM],Calc_Feed[[#This Row],[ANIMAL_GLOBIOM]],data_live[LiveItem],Calc_Feed[[#This Row],[FeedType]])</f>
        <v>0</v>
      </c>
      <c r="BD743" s="3">
        <f ca="1">SUMIFS(calc_livestocknb[RealHerd],calc_livestocknb[ANIMAL_GLOBIOM],Calc_Feed[[#This Row],[ANIMAL_GLOBIOM]],calc_livestocknb[YEAR],Calc_Feed[[#This Row],[YEAR]])</f>
        <v>230.18784174118758</v>
      </c>
    </row>
    <row r="744" spans="10:56" x14ac:dyDescent="0.25">
      <c r="J744" s="3"/>
      <c r="L744" s="3"/>
      <c r="M744" s="3"/>
      <c r="N744" s="6"/>
      <c r="O744" s="3"/>
      <c r="P744" s="3"/>
      <c r="Q744" s="3"/>
      <c r="R744" s="8"/>
      <c r="S744" s="3"/>
      <c r="T744" s="8"/>
      <c r="U744" s="14"/>
      <c r="V744" s="7"/>
      <c r="W744" s="7"/>
      <c r="X744" s="7"/>
      <c r="Y744" s="7"/>
      <c r="Z744" s="7"/>
      <c r="AA744" s="7"/>
      <c r="AB744" s="7"/>
      <c r="AC744" s="7"/>
      <c r="AD744" s="8"/>
      <c r="AE744" s="279"/>
      <c r="AF744" s="3"/>
      <c r="AT744" t="s">
        <v>2406</v>
      </c>
      <c r="AU744" t="str">
        <f>VLOOKUP(VLOOKUP(Calc_Feed[[#This Row],[ANIMAL_GLOBIOM]],Herdcount[],2,FALSE),Live_scen[],2,FALSE)</f>
        <v>BAUGrowth</v>
      </c>
      <c r="AV744" t="str">
        <f>VLOOKUP(Calc_Feed[[#This Row],[ANIMAL_GLOBIOM]],MapAnimal[],2,FALSE)</f>
        <v>pigs</v>
      </c>
      <c r="AW744" t="s">
        <v>2394</v>
      </c>
      <c r="AX744" t="str">
        <f>IF(VLOOKUP(Calc_Feed[[#This Row],[FeedType]],FeedCropMap[],2,FALSE)=0,"",VLOOKUP(Calc_Feed[[#This Row],[FeedType]],FeedCropMap[],2,FALSE))</f>
        <v/>
      </c>
      <c r="AY744">
        <v>2030</v>
      </c>
      <c r="AZ744" s="3">
        <f ca="1">Calc_Feed[[#This Row],[feedreq]]*Calc_Feed[[#This Row],[herd]]</f>
        <v>0</v>
      </c>
      <c r="BA744" s="6">
        <f ca="1">Calc_Feed[[#This Row],[feedreq2000]]*Calc_Feed[[#This Row],[feedreqshift]]</f>
        <v>0</v>
      </c>
      <c r="BB744" s="6">
        <f ca="1">AVERAGEIFS(LivePdtyDef[Pdty_shifter],LivePdtyDef[ANIMAL],Calc_Feed[[#This Row],[ANIMAL]],LivePdtyDef[YEAR],Calc_Feed[[#This Row],[YEAR]])</f>
        <v>1.2090763286560198</v>
      </c>
      <c r="BC744" s="6">
        <f>SUMIFS(data_live[feedreq],data_live[ANIMAL_GLOBIOM],Calc_Feed[[#This Row],[ANIMAL_GLOBIOM]],data_live[LiveItem],Calc_Feed[[#This Row],[FeedType]])</f>
        <v>0</v>
      </c>
      <c r="BD744" s="3">
        <f ca="1">SUMIFS(calc_livestocknb[RealHerd],calc_livestocknb[ANIMAL_GLOBIOM],Calc_Feed[[#This Row],[ANIMAL_GLOBIOM]],calc_livestocknb[YEAR],Calc_Feed[[#This Row],[YEAR]])</f>
        <v>230.18784174118758</v>
      </c>
    </row>
    <row r="745" spans="10:56" x14ac:dyDescent="0.25">
      <c r="J745" s="3"/>
      <c r="L745" s="3"/>
      <c r="M745" s="3"/>
      <c r="N745" s="6"/>
      <c r="O745" s="3"/>
      <c r="P745" s="3"/>
      <c r="Q745" s="3"/>
      <c r="R745" s="8"/>
      <c r="S745" s="3"/>
      <c r="T745" s="8"/>
      <c r="U745" s="14"/>
      <c r="V745" s="7"/>
      <c r="W745" s="7"/>
      <c r="X745" s="7"/>
      <c r="Y745" s="7"/>
      <c r="Z745" s="7"/>
      <c r="AA745" s="7"/>
      <c r="AB745" s="7"/>
      <c r="AC745" s="7"/>
      <c r="AD745" s="8"/>
      <c r="AE745" s="279"/>
      <c r="AF745" s="3"/>
      <c r="AT745" t="s">
        <v>2406</v>
      </c>
      <c r="AU745" t="str">
        <f>VLOOKUP(VLOOKUP(Calc_Feed[[#This Row],[ANIMAL_GLOBIOM]],Herdcount[],2,FALSE),Live_scen[],2,FALSE)</f>
        <v>BAUGrowth</v>
      </c>
      <c r="AV745" t="str">
        <f>VLOOKUP(Calc_Feed[[#This Row],[ANIMAL_GLOBIOM]],MapAnimal[],2,FALSE)</f>
        <v>pigs</v>
      </c>
      <c r="AW745" t="s">
        <v>2395</v>
      </c>
      <c r="AX745" t="str">
        <f>IF(VLOOKUP(Calc_Feed[[#This Row],[FeedType]],FeedCropMap[],2,FALSE)=0,"",VLOOKUP(Calc_Feed[[#This Row],[FeedType]],FeedCropMap[],2,FALSE))</f>
        <v/>
      </c>
      <c r="AY745">
        <v>2030</v>
      </c>
      <c r="AZ745" s="3">
        <f ca="1">Calc_Feed[[#This Row],[feedreq]]*Calc_Feed[[#This Row],[herd]]</f>
        <v>1257.1226908376173</v>
      </c>
      <c r="BA745" s="6">
        <f ca="1">Calc_Feed[[#This Row],[feedreq2000]]*Calc_Feed[[#This Row],[feedreqshift]]</f>
        <v>5.4612905761159487</v>
      </c>
      <c r="BB745" s="6">
        <f ca="1">AVERAGEIFS(LivePdtyDef[Pdty_shifter],LivePdtyDef[ANIMAL],Calc_Feed[[#This Row],[ANIMAL]],LivePdtyDef[YEAR],Calc_Feed[[#This Row],[YEAR]])</f>
        <v>1.2090763286560198</v>
      </c>
      <c r="BC745" s="6">
        <f>SUMIFS(data_live[feedreq],data_live[ANIMAL_GLOBIOM],Calc_Feed[[#This Row],[ANIMAL_GLOBIOM]],data_live[LiveItem],Calc_Feed[[#This Row],[FeedType]])</f>
        <v>4.5169113369265848</v>
      </c>
      <c r="BD745" s="3">
        <f ca="1">SUMIFS(calc_livestocknb[RealHerd],calc_livestocknb[ANIMAL_GLOBIOM],Calc_Feed[[#This Row],[ANIMAL_GLOBIOM]],calc_livestocknb[YEAR],Calc_Feed[[#This Row],[YEAR]])</f>
        <v>230.18784174118758</v>
      </c>
    </row>
    <row r="746" spans="10:56" x14ac:dyDescent="0.25">
      <c r="J746" s="3"/>
      <c r="L746" s="3"/>
      <c r="M746" s="3"/>
      <c r="N746" s="6"/>
      <c r="O746" s="3"/>
      <c r="P746" s="3"/>
      <c r="Q746" s="3"/>
      <c r="R746" s="8"/>
      <c r="S746" s="3"/>
      <c r="T746" s="8"/>
      <c r="U746" s="14"/>
      <c r="V746" s="7"/>
      <c r="W746" s="7"/>
      <c r="X746" s="7"/>
      <c r="Y746" s="7"/>
      <c r="Z746" s="7"/>
      <c r="AA746" s="7"/>
      <c r="AB746" s="7"/>
      <c r="AC746" s="7"/>
      <c r="AD746" s="8"/>
      <c r="AE746" s="279"/>
      <c r="AF746" s="3"/>
      <c r="AT746" t="s">
        <v>2406</v>
      </c>
      <c r="AU746" t="str">
        <f>VLOOKUP(VLOOKUP(Calc_Feed[[#This Row],[ANIMAL_GLOBIOM]],Herdcount[],2,FALSE),Live_scen[],2,FALSE)</f>
        <v>BAUGrowth</v>
      </c>
      <c r="AV746" t="str">
        <f>VLOOKUP(Calc_Feed[[#This Row],[ANIMAL_GLOBIOM]],MapAnimal[],2,FALSE)</f>
        <v>pigs</v>
      </c>
      <c r="AW746" t="s">
        <v>162</v>
      </c>
      <c r="AX746" t="str">
        <f>IF(VLOOKUP(Calc_Feed[[#This Row],[FeedType]],FeedCropMap[],2,FALSE)=0,"",VLOOKUP(Calc_Feed[[#This Row],[FeedType]],FeedCropMap[],2,FALSE))</f>
        <v>corn</v>
      </c>
      <c r="AY746">
        <v>2030</v>
      </c>
      <c r="AZ746" s="3">
        <f ca="1">Calc_Feed[[#This Row],[feedreq]]*Calc_Feed[[#This Row],[herd]]</f>
        <v>0</v>
      </c>
      <c r="BA746" s="6">
        <f ca="1">Calc_Feed[[#This Row],[feedreq2000]]*Calc_Feed[[#This Row],[feedreqshift]]</f>
        <v>0</v>
      </c>
      <c r="BB746" s="6">
        <f ca="1">AVERAGEIFS(LivePdtyDef[Pdty_shifter],LivePdtyDef[ANIMAL],Calc_Feed[[#This Row],[ANIMAL]],LivePdtyDef[YEAR],Calc_Feed[[#This Row],[YEAR]])</f>
        <v>1.2090763286560198</v>
      </c>
      <c r="BC746" s="6">
        <f>SUMIFS(data_live[feedreq],data_live[ANIMAL_GLOBIOM],Calc_Feed[[#This Row],[ANIMAL_GLOBIOM]],data_live[LiveItem],Calc_Feed[[#This Row],[FeedType]])</f>
        <v>0</v>
      </c>
      <c r="BD746" s="3">
        <f ca="1">SUMIFS(calc_livestocknb[RealHerd],calc_livestocknb[ANIMAL_GLOBIOM],Calc_Feed[[#This Row],[ANIMAL_GLOBIOM]],calc_livestocknb[YEAR],Calc_Feed[[#This Row],[YEAR]])</f>
        <v>230.18784174118758</v>
      </c>
    </row>
    <row r="747" spans="10:56" x14ac:dyDescent="0.25">
      <c r="J747" s="3"/>
      <c r="L747" s="3"/>
      <c r="M747" s="3"/>
      <c r="N747" s="6"/>
      <c r="O747" s="3"/>
      <c r="P747" s="3"/>
      <c r="Q747" s="3"/>
      <c r="R747" s="8"/>
      <c r="S747" s="3"/>
      <c r="T747" s="8"/>
      <c r="U747" s="14"/>
      <c r="V747" s="7"/>
      <c r="W747" s="7"/>
      <c r="X747" s="7"/>
      <c r="Y747" s="7"/>
      <c r="Z747" s="7"/>
      <c r="AA747" s="7"/>
      <c r="AB747" s="7"/>
      <c r="AC747" s="7"/>
      <c r="AD747" s="8"/>
      <c r="AE747" s="279"/>
      <c r="AF747" s="3"/>
      <c r="AT747" t="s">
        <v>2406</v>
      </c>
      <c r="AU747" t="str">
        <f>VLOOKUP(VLOOKUP(Calc_Feed[[#This Row],[ANIMAL_GLOBIOM]],Herdcount[],2,FALSE),Live_scen[],2,FALSE)</f>
        <v>BAUGrowth</v>
      </c>
      <c r="AV747" t="str">
        <f>VLOOKUP(Calc_Feed[[#This Row],[ANIMAL_GLOBIOM]],MapAnimal[],2,FALSE)</f>
        <v>pigs</v>
      </c>
      <c r="AW747" t="s">
        <v>176</v>
      </c>
      <c r="AX747" t="str">
        <f>IF(VLOOKUP(Calc_Feed[[#This Row],[FeedType]],FeedCropMap[],2,FALSE)=0,"",VLOOKUP(Calc_Feed[[#This Row],[FeedType]],FeedCropMap[],2,FALSE))</f>
        <v>Oats</v>
      </c>
      <c r="AY747">
        <v>2030</v>
      </c>
      <c r="AZ747" s="3">
        <f ca="1">Calc_Feed[[#This Row],[feedreq]]*Calc_Feed[[#This Row],[herd]]</f>
        <v>331.77943239169485</v>
      </c>
      <c r="BA747" s="6">
        <f ca="1">Calc_Feed[[#This Row],[feedreq2000]]*Calc_Feed[[#This Row],[feedreqshift]]</f>
        <v>1.4413421225119791</v>
      </c>
      <c r="BB747" s="6">
        <f ca="1">AVERAGEIFS(LivePdtyDef[Pdty_shifter],LivePdtyDef[ANIMAL],Calc_Feed[[#This Row],[ANIMAL]],LivePdtyDef[YEAR],Calc_Feed[[#This Row],[YEAR]])</f>
        <v>1.2090763286560198</v>
      </c>
      <c r="BC747" s="6">
        <f>SUMIFS(data_live[feedreq],data_live[ANIMAL_GLOBIOM],Calc_Feed[[#This Row],[ANIMAL_GLOBIOM]],data_live[LiveItem],Calc_Feed[[#This Row],[FeedType]])</f>
        <v>1.1921018453104117</v>
      </c>
      <c r="BD747" s="3">
        <f ca="1">SUMIFS(calc_livestocknb[RealHerd],calc_livestocknb[ANIMAL_GLOBIOM],Calc_Feed[[#This Row],[ANIMAL_GLOBIOM]],calc_livestocknb[YEAR],Calc_Feed[[#This Row],[YEAR]])</f>
        <v>230.18784174118758</v>
      </c>
    </row>
    <row r="748" spans="10:56" x14ac:dyDescent="0.25">
      <c r="J748" s="3"/>
      <c r="L748" s="3"/>
      <c r="M748" s="3"/>
      <c r="N748" s="6"/>
      <c r="O748" s="3"/>
      <c r="P748" s="3"/>
      <c r="Q748" s="3"/>
      <c r="R748" s="8"/>
      <c r="S748" s="3"/>
      <c r="T748" s="8"/>
      <c r="U748" s="14"/>
      <c r="V748" s="7"/>
      <c r="W748" s="7"/>
      <c r="X748" s="7"/>
      <c r="Y748" s="7"/>
      <c r="Z748" s="7"/>
      <c r="AA748" s="7"/>
      <c r="AB748" s="7"/>
      <c r="AC748" s="7"/>
      <c r="AD748" s="8"/>
      <c r="AE748" s="279"/>
      <c r="AF748" s="3"/>
      <c r="AT748" t="s">
        <v>2406</v>
      </c>
      <c r="AU748" t="str">
        <f>VLOOKUP(VLOOKUP(Calc_Feed[[#This Row],[ANIMAL_GLOBIOM]],Herdcount[],2,FALSE),Live_scen[],2,FALSE)</f>
        <v>BAUGrowth</v>
      </c>
      <c r="AV748" t="str">
        <f>VLOOKUP(Calc_Feed[[#This Row],[ANIMAL_GLOBIOM]],MapAnimal[],2,FALSE)</f>
        <v>pigs</v>
      </c>
      <c r="AW748" t="s">
        <v>2408</v>
      </c>
      <c r="AX748" t="str">
        <f>IF(VLOOKUP(Calc_Feed[[#This Row],[FeedType]],FeedCropMap[],2,FALSE)=0,"",VLOOKUP(Calc_Feed[[#This Row],[FeedType]],FeedCropMap[],2,FALSE))</f>
        <v>cereal_other</v>
      </c>
      <c r="AY748">
        <v>2030</v>
      </c>
      <c r="AZ748" s="3">
        <f ca="1">Calc_Feed[[#This Row],[feedreq]]*Calc_Feed[[#This Row],[herd]]</f>
        <v>0</v>
      </c>
      <c r="BA748" s="6">
        <f ca="1">Calc_Feed[[#This Row],[feedreq2000]]*Calc_Feed[[#This Row],[feedreqshift]]</f>
        <v>0</v>
      </c>
      <c r="BB748" s="6">
        <f ca="1">AVERAGEIFS(LivePdtyDef[Pdty_shifter],LivePdtyDef[ANIMAL],Calc_Feed[[#This Row],[ANIMAL]],LivePdtyDef[YEAR],Calc_Feed[[#This Row],[YEAR]])</f>
        <v>1.2090763286560198</v>
      </c>
      <c r="BC748" s="6">
        <f>SUMIFS(data_live[feedreq],data_live[ANIMAL_GLOBIOM],Calc_Feed[[#This Row],[ANIMAL_GLOBIOM]],data_live[LiveItem],Calc_Feed[[#This Row],[FeedType]])</f>
        <v>0</v>
      </c>
      <c r="BD748" s="3">
        <f ca="1">SUMIFS(calc_livestocknb[RealHerd],calc_livestocknb[ANIMAL_GLOBIOM],Calc_Feed[[#This Row],[ANIMAL_GLOBIOM]],calc_livestocknb[YEAR],Calc_Feed[[#This Row],[YEAR]])</f>
        <v>230.18784174118758</v>
      </c>
    </row>
    <row r="749" spans="10:56" x14ac:dyDescent="0.25">
      <c r="J749" s="3"/>
      <c r="L749" s="3"/>
      <c r="M749" s="3"/>
      <c r="N749" s="6"/>
      <c r="O749" s="3"/>
      <c r="P749" s="3"/>
      <c r="Q749" s="3"/>
      <c r="R749" s="8"/>
      <c r="S749" s="3"/>
      <c r="T749" s="8"/>
      <c r="U749" s="14"/>
      <c r="V749" s="7"/>
      <c r="W749" s="7"/>
      <c r="X749" s="7"/>
      <c r="Y749" s="7"/>
      <c r="Z749" s="7"/>
      <c r="AA749" s="7"/>
      <c r="AB749" s="7"/>
      <c r="AC749" s="7"/>
      <c r="AD749" s="8"/>
      <c r="AE749" s="279"/>
      <c r="AF749" s="3"/>
      <c r="AT749" t="s">
        <v>2406</v>
      </c>
      <c r="AU749" t="str">
        <f>VLOOKUP(VLOOKUP(Calc_Feed[[#This Row],[ANIMAL_GLOBIOM]],Herdcount[],2,FALSE),Live_scen[],2,FALSE)</f>
        <v>BAUGrowth</v>
      </c>
      <c r="AV749" t="str">
        <f>VLOOKUP(Calc_Feed[[#This Row],[ANIMAL_GLOBIOM]],MapAnimal[],2,FALSE)</f>
        <v>pigs</v>
      </c>
      <c r="AW749" t="s">
        <v>2401</v>
      </c>
      <c r="AX749" t="str">
        <f>IF(VLOOKUP(Calc_Feed[[#This Row],[FeedType]],FeedCropMap[],2,FALSE)=0,"",VLOOKUP(Calc_Feed[[#This Row],[FeedType]],FeedCropMap[],2,FALSE))</f>
        <v>wheat</v>
      </c>
      <c r="AY749">
        <v>2030</v>
      </c>
      <c r="AZ749" s="3">
        <f ca="1">Calc_Feed[[#This Row],[feedreq]]*Calc_Feed[[#This Row],[herd]]</f>
        <v>0</v>
      </c>
      <c r="BA749" s="6">
        <f ca="1">Calc_Feed[[#This Row],[feedreq2000]]*Calc_Feed[[#This Row],[feedreqshift]]</f>
        <v>0</v>
      </c>
      <c r="BB749" s="6">
        <f ca="1">AVERAGEIFS(LivePdtyDef[Pdty_shifter],LivePdtyDef[ANIMAL],Calc_Feed[[#This Row],[ANIMAL]],LivePdtyDef[YEAR],Calc_Feed[[#This Row],[YEAR]])</f>
        <v>1.2090763286560198</v>
      </c>
      <c r="BC749" s="6">
        <f>SUMIFS(data_live[feedreq],data_live[ANIMAL_GLOBIOM],Calc_Feed[[#This Row],[ANIMAL_GLOBIOM]],data_live[LiveItem],Calc_Feed[[#This Row],[FeedType]])</f>
        <v>0</v>
      </c>
      <c r="BD749" s="3">
        <f ca="1">SUMIFS(calc_livestocknb[RealHerd],calc_livestocknb[ANIMAL_GLOBIOM],Calc_Feed[[#This Row],[ANIMAL_GLOBIOM]],calc_livestocknb[YEAR],Calc_Feed[[#This Row],[YEAR]])</f>
        <v>230.18784174118758</v>
      </c>
    </row>
    <row r="750" spans="10:56" x14ac:dyDescent="0.25">
      <c r="J750" s="3"/>
      <c r="L750" s="3"/>
      <c r="M750" s="3"/>
      <c r="N750" s="6"/>
      <c r="O750" s="3"/>
      <c r="P750" s="3"/>
      <c r="Q750" s="3"/>
      <c r="R750" s="8"/>
      <c r="S750" s="3"/>
      <c r="T750" s="8"/>
      <c r="U750" s="14"/>
      <c r="V750" s="7"/>
      <c r="W750" s="7"/>
      <c r="X750" s="7"/>
      <c r="Y750" s="7"/>
      <c r="Z750" s="7"/>
      <c r="AA750" s="7"/>
      <c r="AB750" s="7"/>
      <c r="AC750" s="7"/>
      <c r="AD750" s="8"/>
      <c r="AE750" s="279"/>
      <c r="AF750" s="3"/>
      <c r="AT750" t="s">
        <v>2406</v>
      </c>
      <c r="AU750" t="str">
        <f>VLOOKUP(VLOOKUP(Calc_Feed[[#This Row],[ANIMAL_GLOBIOM]],Herdcount[],2,FALSE),Live_scen[],2,FALSE)</f>
        <v>BAUGrowth</v>
      </c>
      <c r="AV750" t="str">
        <f>VLOOKUP(Calc_Feed[[#This Row],[ANIMAL_GLOBIOM]],MapAnimal[],2,FALSE)</f>
        <v>pigs</v>
      </c>
      <c r="AW750" t="s">
        <v>2402</v>
      </c>
      <c r="AX750" t="str">
        <f>IF(VLOOKUP(Calc_Feed[[#This Row],[FeedType]],FeedCropMap[],2,FALSE)=0,"",VLOOKUP(Calc_Feed[[#This Row],[FeedType]],FeedCropMap[],2,FALSE))</f>
        <v>sorghum</v>
      </c>
      <c r="AY750">
        <v>2030</v>
      </c>
      <c r="AZ750" s="3">
        <f ca="1">Calc_Feed[[#This Row],[feedreq]]*Calc_Feed[[#This Row],[herd]]</f>
        <v>0</v>
      </c>
      <c r="BA750" s="6">
        <f ca="1">Calc_Feed[[#This Row],[feedreq2000]]*Calc_Feed[[#This Row],[feedreqshift]]</f>
        <v>0</v>
      </c>
      <c r="BB750" s="6">
        <f ca="1">AVERAGEIFS(LivePdtyDef[Pdty_shifter],LivePdtyDef[ANIMAL],Calc_Feed[[#This Row],[ANIMAL]],LivePdtyDef[YEAR],Calc_Feed[[#This Row],[YEAR]])</f>
        <v>1.2090763286560198</v>
      </c>
      <c r="BC750" s="6">
        <f>SUMIFS(data_live[feedreq],data_live[ANIMAL_GLOBIOM],Calc_Feed[[#This Row],[ANIMAL_GLOBIOM]],data_live[LiveItem],Calc_Feed[[#This Row],[FeedType]])</f>
        <v>0</v>
      </c>
      <c r="BD750" s="3">
        <f ca="1">SUMIFS(calc_livestocknb[RealHerd],calc_livestocknb[ANIMAL_GLOBIOM],Calc_Feed[[#This Row],[ANIMAL_GLOBIOM]],calc_livestocknb[YEAR],Calc_Feed[[#This Row],[YEAR]])</f>
        <v>230.18784174118758</v>
      </c>
    </row>
    <row r="751" spans="10:56" x14ac:dyDescent="0.25">
      <c r="J751" s="3"/>
      <c r="L751" s="3"/>
      <c r="M751" s="3"/>
      <c r="N751" s="6"/>
      <c r="O751" s="3"/>
      <c r="P751" s="3"/>
      <c r="Q751" s="3"/>
      <c r="R751" s="8"/>
      <c r="S751" s="3"/>
      <c r="T751" s="8"/>
      <c r="U751" s="14"/>
      <c r="V751" s="7"/>
      <c r="W751" s="7"/>
      <c r="X751" s="7"/>
      <c r="Y751" s="7"/>
      <c r="Z751" s="7"/>
      <c r="AA751" s="7"/>
      <c r="AB751" s="7"/>
      <c r="AC751" s="7"/>
      <c r="AD751" s="8"/>
      <c r="AE751" s="279"/>
      <c r="AF751" s="3"/>
      <c r="AT751" t="s">
        <v>2406</v>
      </c>
      <c r="AU751" t="str">
        <f>VLOOKUP(VLOOKUP(Calc_Feed[[#This Row],[ANIMAL_GLOBIOM]],Herdcount[],2,FALSE),Live_scen[],2,FALSE)</f>
        <v>BAUGrowth</v>
      </c>
      <c r="AV751" t="str">
        <f>VLOOKUP(Calc_Feed[[#This Row],[ANIMAL_GLOBIOM]],MapAnimal[],2,FALSE)</f>
        <v>pigs</v>
      </c>
      <c r="AW751" t="s">
        <v>2403</v>
      </c>
      <c r="AX751" t="str">
        <f>IF(VLOOKUP(Calc_Feed[[#This Row],[FeedType]],FeedCropMap[],2,FALSE)=0,"",VLOOKUP(Calc_Feed[[#This Row],[FeedType]],FeedCropMap[],2,FALSE))</f>
        <v/>
      </c>
      <c r="AY751">
        <v>2030</v>
      </c>
      <c r="AZ751" s="3">
        <f ca="1">Calc_Feed[[#This Row],[feedreq]]*Calc_Feed[[#This Row],[herd]]</f>
        <v>0</v>
      </c>
      <c r="BA751" s="6">
        <f ca="1">Calc_Feed[[#This Row],[feedreq2000]]*Calc_Feed[[#This Row],[feedreqshift]]</f>
        <v>0</v>
      </c>
      <c r="BB751" s="6">
        <f ca="1">AVERAGEIFS(LivePdtyDef[Pdty_shifter],LivePdtyDef[ANIMAL],Calc_Feed[[#This Row],[ANIMAL]],LivePdtyDef[YEAR],Calc_Feed[[#This Row],[YEAR]])</f>
        <v>1.2090763286560198</v>
      </c>
      <c r="BC751" s="6">
        <f>SUMIFS(data_live[feedreq],data_live[ANIMAL_GLOBIOM],Calc_Feed[[#This Row],[ANIMAL_GLOBIOM]],data_live[LiveItem],Calc_Feed[[#This Row],[FeedType]])</f>
        <v>0</v>
      </c>
      <c r="BD751" s="3">
        <f ca="1">SUMIFS(calc_livestocknb[RealHerd],calc_livestocknb[ANIMAL_GLOBIOM],Calc_Feed[[#This Row],[ANIMAL_GLOBIOM]],calc_livestocknb[YEAR],Calc_Feed[[#This Row],[YEAR]])</f>
        <v>230.18784174118758</v>
      </c>
    </row>
    <row r="752" spans="10:56" x14ac:dyDescent="0.25">
      <c r="J752" s="3"/>
      <c r="L752" s="3"/>
      <c r="M752" s="3"/>
      <c r="N752" s="6"/>
      <c r="O752" s="3"/>
      <c r="P752" s="3"/>
      <c r="Q752" s="3"/>
      <c r="R752" s="8"/>
      <c r="S752" s="3"/>
      <c r="T752" s="8"/>
      <c r="U752" s="14"/>
      <c r="V752" s="7"/>
      <c r="W752" s="7"/>
      <c r="X752" s="7"/>
      <c r="Y752" s="7"/>
      <c r="Z752" s="7"/>
      <c r="AA752" s="7"/>
      <c r="AB752" s="7"/>
      <c r="AC752" s="7"/>
      <c r="AD752" s="8"/>
      <c r="AE752" s="279"/>
      <c r="AF752" s="3"/>
      <c r="AT752" t="s">
        <v>2406</v>
      </c>
      <c r="AU752" t="str">
        <f>VLOOKUP(VLOOKUP(Calc_Feed[[#This Row],[ANIMAL_GLOBIOM]],Herdcount[],2,FALSE),Live_scen[],2,FALSE)</f>
        <v>BAUGrowth</v>
      </c>
      <c r="AV752" t="str">
        <f>VLOOKUP(Calc_Feed[[#This Row],[ANIMAL_GLOBIOM]],MapAnimal[],2,FALSE)</f>
        <v>pigs</v>
      </c>
      <c r="AW752" t="s">
        <v>2404</v>
      </c>
      <c r="AX752" t="str">
        <f>IF(VLOOKUP(Calc_Feed[[#This Row],[FeedType]],FeedCropMap[],2,FALSE)=0,"",VLOOKUP(Calc_Feed[[#This Row],[FeedType]],FeedCropMap[],2,FALSE))</f>
        <v/>
      </c>
      <c r="AY752">
        <v>2030</v>
      </c>
      <c r="AZ752" s="3">
        <f ca="1">Calc_Feed[[#This Row],[feedreq]]*Calc_Feed[[#This Row],[herd]]</f>
        <v>0</v>
      </c>
      <c r="BA752" s="6">
        <f ca="1">Calc_Feed[[#This Row],[feedreq2000]]*Calc_Feed[[#This Row],[feedreqshift]]</f>
        <v>0</v>
      </c>
      <c r="BB752" s="6">
        <f ca="1">AVERAGEIFS(LivePdtyDef[Pdty_shifter],LivePdtyDef[ANIMAL],Calc_Feed[[#This Row],[ANIMAL]],LivePdtyDef[YEAR],Calc_Feed[[#This Row],[YEAR]])</f>
        <v>1.2090763286560198</v>
      </c>
      <c r="BC752" s="6">
        <f>SUMIFS(data_live[feedreq],data_live[ANIMAL_GLOBIOM],Calc_Feed[[#This Row],[ANIMAL_GLOBIOM]],data_live[LiveItem],Calc_Feed[[#This Row],[FeedType]])</f>
        <v>0</v>
      </c>
      <c r="BD752" s="3">
        <f ca="1">SUMIFS(calc_livestocknb[RealHerd],calc_livestocknb[ANIMAL_GLOBIOM],Calc_Feed[[#This Row],[ANIMAL_GLOBIOM]],calc_livestocknb[YEAR],Calc_Feed[[#This Row],[YEAR]])</f>
        <v>230.18784174118758</v>
      </c>
    </row>
    <row r="753" spans="10:56" x14ac:dyDescent="0.25">
      <c r="J753" s="3"/>
      <c r="L753" s="3"/>
      <c r="M753" s="3"/>
      <c r="N753" s="6"/>
      <c r="O753" s="3"/>
      <c r="P753" s="3"/>
      <c r="Q753" s="3"/>
      <c r="R753" s="8"/>
      <c r="S753" s="3"/>
      <c r="T753" s="8"/>
      <c r="U753" s="14"/>
      <c r="V753" s="7"/>
      <c r="W753" s="7"/>
      <c r="X753" s="7"/>
      <c r="Y753" s="7"/>
      <c r="Z753" s="7"/>
      <c r="AA753" s="7"/>
      <c r="AB753" s="7"/>
      <c r="AC753" s="7"/>
      <c r="AD753" s="8"/>
      <c r="AE753" s="279"/>
      <c r="AF753" s="3"/>
      <c r="AT753" t="s">
        <v>2406</v>
      </c>
      <c r="AU753" t="str">
        <f>VLOOKUP(VLOOKUP(Calc_Feed[[#This Row],[ANIMAL_GLOBIOM]],Herdcount[],2,FALSE),Live_scen[],2,FALSE)</f>
        <v>BAUGrowth</v>
      </c>
      <c r="AV753" t="str">
        <f>VLOOKUP(Calc_Feed[[#This Row],[ANIMAL_GLOBIOM]],MapAnimal[],2,FALSE)</f>
        <v>pigs</v>
      </c>
      <c r="AW753" t="s">
        <v>2405</v>
      </c>
      <c r="AX753" t="str">
        <f>IF(VLOOKUP(Calc_Feed[[#This Row],[FeedType]],FeedCropMap[],2,FALSE)=0,"",VLOOKUP(Calc_Feed[[#This Row],[FeedType]],FeedCropMap[],2,FALSE))</f>
        <v/>
      </c>
      <c r="AY753">
        <v>2030</v>
      </c>
      <c r="AZ753" s="3">
        <f ca="1">Calc_Feed[[#This Row],[feedreq]]*Calc_Feed[[#This Row],[herd]]</f>
        <v>0</v>
      </c>
      <c r="BA753" s="6">
        <f ca="1">Calc_Feed[[#This Row],[feedreq2000]]*Calc_Feed[[#This Row],[feedreqshift]]</f>
        <v>0</v>
      </c>
      <c r="BB753" s="6">
        <f ca="1">AVERAGEIFS(LivePdtyDef[Pdty_shifter],LivePdtyDef[ANIMAL],Calc_Feed[[#This Row],[ANIMAL]],LivePdtyDef[YEAR],Calc_Feed[[#This Row],[YEAR]])</f>
        <v>1.2090763286560198</v>
      </c>
      <c r="BC753" s="6">
        <f>SUMIFS(data_live[feedreq],data_live[ANIMAL_GLOBIOM],Calc_Feed[[#This Row],[ANIMAL_GLOBIOM]],data_live[LiveItem],Calc_Feed[[#This Row],[FeedType]])</f>
        <v>0</v>
      </c>
      <c r="BD753" s="3">
        <f ca="1">SUMIFS(calc_livestocknb[RealHerd],calc_livestocknb[ANIMAL_GLOBIOM],Calc_Feed[[#This Row],[ANIMAL_GLOBIOM]],calc_livestocknb[YEAR],Calc_Feed[[#This Row],[YEAR]])</f>
        <v>230.18784174118758</v>
      </c>
    </row>
    <row r="754" spans="10:56" x14ac:dyDescent="0.25">
      <c r="J754" s="3"/>
      <c r="L754" s="3"/>
      <c r="M754" s="3"/>
      <c r="N754" s="6"/>
      <c r="O754" s="3"/>
      <c r="P754" s="3"/>
      <c r="Q754" s="3"/>
      <c r="R754" s="8"/>
      <c r="S754" s="3"/>
      <c r="T754" s="8"/>
      <c r="U754" s="14"/>
      <c r="V754" s="7"/>
      <c r="W754" s="7"/>
      <c r="X754" s="7"/>
      <c r="Y754" s="7"/>
      <c r="Z754" s="7"/>
      <c r="AA754" s="7"/>
      <c r="AB754" s="7"/>
      <c r="AC754" s="7"/>
      <c r="AD754" s="8"/>
      <c r="AE754" s="279"/>
      <c r="AF754" s="3"/>
      <c r="AT754" t="s">
        <v>2406</v>
      </c>
      <c r="AU754" t="str">
        <f>VLOOKUP(VLOOKUP(Calc_Feed[[#This Row],[ANIMAL_GLOBIOM]],Herdcount[],2,FALSE),Live_scen[],2,FALSE)</f>
        <v>BAUGrowth</v>
      </c>
      <c r="AV754" t="str">
        <f>VLOOKUP(Calc_Feed[[#This Row],[ANIMAL_GLOBIOM]],MapAnimal[],2,FALSE)</f>
        <v>pigs</v>
      </c>
      <c r="AW754" t="s">
        <v>1146</v>
      </c>
      <c r="AX754" t="str">
        <f>IF(VLOOKUP(Calc_Feed[[#This Row],[FeedType]],FeedCropMap[],2,FALSE)=0,"",VLOOKUP(Calc_Feed[[#This Row],[FeedType]],FeedCropMap[],2,FALSE))</f>
        <v>rice</v>
      </c>
      <c r="AY754">
        <v>2030</v>
      </c>
      <c r="AZ754" s="3">
        <f ca="1">Calc_Feed[[#This Row],[feedreq]]*Calc_Feed[[#This Row],[herd]]</f>
        <v>0</v>
      </c>
      <c r="BA754" s="6">
        <f ca="1">Calc_Feed[[#This Row],[feedreq2000]]*Calc_Feed[[#This Row],[feedreqshift]]</f>
        <v>0</v>
      </c>
      <c r="BB754" s="6">
        <f ca="1">AVERAGEIFS(LivePdtyDef[Pdty_shifter],LivePdtyDef[ANIMAL],Calc_Feed[[#This Row],[ANIMAL]],LivePdtyDef[YEAR],Calc_Feed[[#This Row],[YEAR]])</f>
        <v>1.2090763286560198</v>
      </c>
      <c r="BC754" s="6">
        <f>SUMIFS(data_live[feedreq],data_live[ANIMAL_GLOBIOM],Calc_Feed[[#This Row],[ANIMAL_GLOBIOM]],data_live[LiveItem],Calc_Feed[[#This Row],[FeedType]])</f>
        <v>0</v>
      </c>
      <c r="BD754" s="3">
        <f ca="1">SUMIFS(calc_livestocknb[RealHerd],calc_livestocknb[ANIMAL_GLOBIOM],Calc_Feed[[#This Row],[ANIMAL_GLOBIOM]],calc_livestocknb[YEAR],Calc_Feed[[#This Row],[YEAR]])</f>
        <v>230.18784174118758</v>
      </c>
    </row>
    <row r="755" spans="10:56" x14ac:dyDescent="0.25">
      <c r="J755" s="3"/>
      <c r="L755" s="3"/>
      <c r="M755" s="3"/>
      <c r="N755" s="6"/>
      <c r="O755" s="3"/>
      <c r="P755" s="3"/>
      <c r="Q755" s="3"/>
      <c r="R755" s="8"/>
      <c r="S755" s="3"/>
      <c r="T755" s="8"/>
      <c r="U755" s="14"/>
      <c r="V755" s="7"/>
      <c r="W755" s="7"/>
      <c r="X755" s="7"/>
      <c r="Y755" s="7"/>
      <c r="Z755" s="7"/>
      <c r="AA755" s="7"/>
      <c r="AB755" s="7"/>
      <c r="AC755" s="7"/>
      <c r="AD755" s="8"/>
      <c r="AE755" s="279"/>
      <c r="AF755" s="3"/>
      <c r="AT755" t="s">
        <v>2406</v>
      </c>
      <c r="AU755" t="str">
        <f>VLOOKUP(VLOOKUP(Calc_Feed[[#This Row],[ANIMAL_GLOBIOM]],Herdcount[],2,FALSE),Live_scen[],2,FALSE)</f>
        <v>BAUGrowth</v>
      </c>
      <c r="AV755" t="str">
        <f>VLOOKUP(Calc_Feed[[#This Row],[ANIMAL_GLOBIOM]],MapAnimal[],2,FALSE)</f>
        <v>pigs</v>
      </c>
      <c r="AW755" t="s">
        <v>2407</v>
      </c>
      <c r="AX755" t="str">
        <f>IF(VLOOKUP(Calc_Feed[[#This Row],[FeedType]],FeedCropMap[],2,FALSE)=0,"",VLOOKUP(Calc_Feed[[#This Row],[FeedType]],FeedCropMap[],2,FALSE))</f>
        <v>barley</v>
      </c>
      <c r="AY755">
        <v>2030</v>
      </c>
      <c r="AZ755" s="3">
        <f ca="1">Calc_Feed[[#This Row],[feedreq]]*Calc_Feed[[#This Row],[herd]]</f>
        <v>494.81365321414273</v>
      </c>
      <c r="BA755" s="6">
        <f ca="1">Calc_Feed[[#This Row],[feedreq2000]]*Calc_Feed[[#This Row],[feedreqshift]]</f>
        <v>2.1496081177497115</v>
      </c>
      <c r="BB755" s="6">
        <f ca="1">AVERAGEIFS(LivePdtyDef[Pdty_shifter],LivePdtyDef[ANIMAL],Calc_Feed[[#This Row],[ANIMAL]],LivePdtyDef[YEAR],Calc_Feed[[#This Row],[YEAR]])</f>
        <v>1.2090763286560198</v>
      </c>
      <c r="BC755" s="6">
        <f>SUMIFS(data_live[feedreq],data_live[ANIMAL_GLOBIOM],Calc_Feed[[#This Row],[ANIMAL_GLOBIOM]],data_live[LiveItem],Calc_Feed[[#This Row],[FeedType]])</f>
        <v>1.7778928152031266</v>
      </c>
      <c r="BD755" s="3">
        <f ca="1">SUMIFS(calc_livestocknb[RealHerd],calc_livestocknb[ANIMAL_GLOBIOM],Calc_Feed[[#This Row],[ANIMAL_GLOBIOM]],calc_livestocknb[YEAR],Calc_Feed[[#This Row],[YEAR]])</f>
        <v>230.18784174118758</v>
      </c>
    </row>
    <row r="756" spans="10:56" x14ac:dyDescent="0.25">
      <c r="J756" s="3"/>
      <c r="L756" s="3"/>
      <c r="M756" s="3"/>
      <c r="N756" s="6"/>
      <c r="O756" s="3"/>
      <c r="P756" s="3"/>
      <c r="Q756" s="3"/>
      <c r="R756" s="8"/>
      <c r="S756" s="3"/>
      <c r="T756" s="8"/>
      <c r="U756" s="14"/>
      <c r="V756" s="7"/>
      <c r="W756" s="7"/>
      <c r="X756" s="7"/>
      <c r="Y756" s="7"/>
      <c r="Z756" s="7"/>
      <c r="AA756" s="7"/>
      <c r="AB756" s="7"/>
      <c r="AC756" s="7"/>
      <c r="AD756" s="8"/>
      <c r="AE756" s="279"/>
      <c r="AF756" s="3"/>
      <c r="AT756" t="s">
        <v>2391</v>
      </c>
      <c r="AU756" t="str">
        <f>VLOOKUP(VLOOKUP(Calc_Feed[[#This Row],[ANIMAL_GLOBIOM]],Herdcount[],2,FALSE),Live_scen[],2,FALSE)</f>
        <v>Decrease</v>
      </c>
      <c r="AV756" t="str">
        <f>VLOOKUP(Calc_Feed[[#This Row],[ANIMAL_GLOBIOM]],MapAnimal[],2,FALSE)</f>
        <v>cattle</v>
      </c>
      <c r="AW756" t="s">
        <v>2392</v>
      </c>
      <c r="AX756" t="str">
        <f>IF(VLOOKUP(Calc_Feed[[#This Row],[FeedType]],FeedCropMap[],2,FALSE)=0,"",VLOOKUP(Calc_Feed[[#This Row],[FeedType]],FeedCropMap[],2,FALSE))</f>
        <v/>
      </c>
      <c r="AY756">
        <v>2035</v>
      </c>
      <c r="AZ756" s="3">
        <f ca="1">Calc_Feed[[#This Row],[feedreq]]*Calc_Feed[[#This Row],[herd]]</f>
        <v>0</v>
      </c>
      <c r="BA756" s="6">
        <f ca="1">Calc_Feed[[#This Row],[feedreq2000]]*Calc_Feed[[#This Row],[feedreqshift]]</f>
        <v>0</v>
      </c>
      <c r="BB756" s="6">
        <f ca="1">AVERAGEIFS(LivePdtyDef[Pdty_shifter],LivePdtyDef[ANIMAL],Calc_Feed[[#This Row],[ANIMAL]],LivePdtyDef[YEAR],Calc_Feed[[#This Row],[YEAR]])</f>
        <v>1.2168740505667499</v>
      </c>
      <c r="BC756" s="6">
        <f>SUMIFS(data_live[feedreq],data_live[ANIMAL_GLOBIOM],Calc_Feed[[#This Row],[ANIMAL_GLOBIOM]],data_live[LiveItem],Calc_Feed[[#This Row],[FeedType]])</f>
        <v>0</v>
      </c>
      <c r="BD756" s="3">
        <f ca="1">SUMIFS(calc_livestocknb[RealHerd],calc_livestocknb[ANIMAL_GLOBIOM],Calc_Feed[[#This Row],[ANIMAL_GLOBIOM]],calc_livestocknb[YEAR],Calc_Feed[[#This Row],[YEAR]])</f>
        <v>376.44032366642409</v>
      </c>
    </row>
    <row r="757" spans="10:56" x14ac:dyDescent="0.25">
      <c r="J757" s="3"/>
      <c r="L757" s="3"/>
      <c r="M757" s="3"/>
      <c r="N757" s="6"/>
      <c r="O757" s="3"/>
      <c r="P757" s="3"/>
      <c r="Q757" s="3"/>
      <c r="R757" s="8"/>
      <c r="S757" s="3"/>
      <c r="T757" s="8"/>
      <c r="U757" s="14"/>
      <c r="V757" s="7"/>
      <c r="W757" s="7"/>
      <c r="X757" s="7"/>
      <c r="Y757" s="7"/>
      <c r="Z757" s="7"/>
      <c r="AA757" s="7"/>
      <c r="AB757" s="7"/>
      <c r="AC757" s="7"/>
      <c r="AD757" s="8"/>
      <c r="AE757" s="279"/>
      <c r="AF757" s="3"/>
      <c r="AT757" t="s">
        <v>2391</v>
      </c>
      <c r="AU757" t="str">
        <f>VLOOKUP(VLOOKUP(Calc_Feed[[#This Row],[ANIMAL_GLOBIOM]],Herdcount[],2,FALSE),Live_scen[],2,FALSE)</f>
        <v>Decrease</v>
      </c>
      <c r="AV757" t="str">
        <f>VLOOKUP(Calc_Feed[[#This Row],[ANIMAL_GLOBIOM]],MapAnimal[],2,FALSE)</f>
        <v>cattle</v>
      </c>
      <c r="AW757" t="s">
        <v>2394</v>
      </c>
      <c r="AX757" t="str">
        <f>IF(VLOOKUP(Calc_Feed[[#This Row],[FeedType]],FeedCropMap[],2,FALSE)=0,"",VLOOKUP(Calc_Feed[[#This Row],[FeedType]],FeedCropMap[],2,FALSE))</f>
        <v/>
      </c>
      <c r="AY757">
        <v>2035</v>
      </c>
      <c r="AZ757" s="3">
        <f ca="1">Calc_Feed[[#This Row],[feedreq]]*Calc_Feed[[#This Row],[herd]]</f>
        <v>0</v>
      </c>
      <c r="BA757" s="6">
        <f ca="1">Calc_Feed[[#This Row],[feedreq2000]]*Calc_Feed[[#This Row],[feedreqshift]]</f>
        <v>0</v>
      </c>
      <c r="BB757" s="6">
        <f ca="1">AVERAGEIFS(LivePdtyDef[Pdty_shifter],LivePdtyDef[ANIMAL],Calc_Feed[[#This Row],[ANIMAL]],LivePdtyDef[YEAR],Calc_Feed[[#This Row],[YEAR]])</f>
        <v>1.2168740505667499</v>
      </c>
      <c r="BC757" s="6">
        <f>SUMIFS(data_live[feedreq],data_live[ANIMAL_GLOBIOM],Calc_Feed[[#This Row],[ANIMAL_GLOBIOM]],data_live[LiveItem],Calc_Feed[[#This Row],[FeedType]])</f>
        <v>0</v>
      </c>
      <c r="BD757" s="3">
        <f ca="1">SUMIFS(calc_livestocknb[RealHerd],calc_livestocknb[ANIMAL_GLOBIOM],Calc_Feed[[#This Row],[ANIMAL_GLOBIOM]],calc_livestocknb[YEAR],Calc_Feed[[#This Row],[YEAR]])</f>
        <v>376.44032366642409</v>
      </c>
    </row>
    <row r="758" spans="10:56" x14ac:dyDescent="0.25">
      <c r="J758" s="3"/>
      <c r="L758" s="3"/>
      <c r="M758" s="3"/>
      <c r="N758" s="6"/>
      <c r="O758" s="3"/>
      <c r="P758" s="3"/>
      <c r="Q758" s="3"/>
      <c r="R758" s="8"/>
      <c r="S758" s="3"/>
      <c r="T758" s="8"/>
      <c r="U758" s="14"/>
      <c r="V758" s="7"/>
      <c r="W758" s="7"/>
      <c r="X758" s="7"/>
      <c r="Y758" s="7"/>
      <c r="Z758" s="7"/>
      <c r="AA758" s="7"/>
      <c r="AB758" s="7"/>
      <c r="AC758" s="7"/>
      <c r="AD758" s="8"/>
      <c r="AE758" s="279"/>
      <c r="AF758" s="3"/>
      <c r="AT758" t="s">
        <v>2391</v>
      </c>
      <c r="AU758" t="str">
        <f>VLOOKUP(VLOOKUP(Calc_Feed[[#This Row],[ANIMAL_GLOBIOM]],Herdcount[],2,FALSE),Live_scen[],2,FALSE)</f>
        <v>Decrease</v>
      </c>
      <c r="AV758" t="str">
        <f>VLOOKUP(Calc_Feed[[#This Row],[ANIMAL_GLOBIOM]],MapAnimal[],2,FALSE)</f>
        <v>cattle</v>
      </c>
      <c r="AW758" t="s">
        <v>2395</v>
      </c>
      <c r="AX758" t="str">
        <f>IF(VLOOKUP(Calc_Feed[[#This Row],[FeedType]],FeedCropMap[],2,FALSE)=0,"",VLOOKUP(Calc_Feed[[#This Row],[FeedType]],FeedCropMap[],2,FALSE))</f>
        <v/>
      </c>
      <c r="AY758">
        <v>2035</v>
      </c>
      <c r="AZ758" s="3">
        <f ca="1">Calc_Feed[[#This Row],[feedreq]]*Calc_Feed[[#This Row],[herd]]</f>
        <v>3179.8713468511842</v>
      </c>
      <c r="BA758" s="6">
        <f ca="1">Calc_Feed[[#This Row],[feedreq2000]]*Calc_Feed[[#This Row],[feedreqshift]]</f>
        <v>8.447212338678602</v>
      </c>
      <c r="BB758" s="6">
        <f ca="1">AVERAGEIFS(LivePdtyDef[Pdty_shifter],LivePdtyDef[ANIMAL],Calc_Feed[[#This Row],[ANIMAL]],LivePdtyDef[YEAR],Calc_Feed[[#This Row],[YEAR]])</f>
        <v>1.2168740505667499</v>
      </c>
      <c r="BC758" s="6">
        <f>SUMIFS(data_live[feedreq],data_live[ANIMAL_GLOBIOM],Calc_Feed[[#This Row],[ANIMAL_GLOBIOM]],data_live[LiveItem],Calc_Feed[[#This Row],[FeedType]])</f>
        <v>6.9417310154196956</v>
      </c>
      <c r="BD758" s="3">
        <f ca="1">SUMIFS(calc_livestocknb[RealHerd],calc_livestocknb[ANIMAL_GLOBIOM],Calc_Feed[[#This Row],[ANIMAL_GLOBIOM]],calc_livestocknb[YEAR],Calc_Feed[[#This Row],[YEAR]])</f>
        <v>376.44032366642409</v>
      </c>
    </row>
    <row r="759" spans="10:56" x14ac:dyDescent="0.25">
      <c r="J759" s="3"/>
      <c r="L759" s="3"/>
      <c r="M759" s="3"/>
      <c r="N759" s="6"/>
      <c r="O759" s="3"/>
      <c r="P759" s="3"/>
      <c r="Q759" s="3"/>
      <c r="R759" s="8"/>
      <c r="S759" s="3"/>
      <c r="T759" s="8"/>
      <c r="U759" s="14"/>
      <c r="V759" s="7"/>
      <c r="W759" s="7"/>
      <c r="X759" s="7"/>
      <c r="Y759" s="7"/>
      <c r="Z759" s="7"/>
      <c r="AA759" s="7"/>
      <c r="AB759" s="7"/>
      <c r="AC759" s="7"/>
      <c r="AD759" s="8"/>
      <c r="AE759" s="279"/>
      <c r="AF759" s="3"/>
      <c r="AT759" t="s">
        <v>2391</v>
      </c>
      <c r="AU759" t="str">
        <f>VLOOKUP(VLOOKUP(Calc_Feed[[#This Row],[ANIMAL_GLOBIOM]],Herdcount[],2,FALSE),Live_scen[],2,FALSE)</f>
        <v>Decrease</v>
      </c>
      <c r="AV759" t="str">
        <f>VLOOKUP(Calc_Feed[[#This Row],[ANIMAL_GLOBIOM]],MapAnimal[],2,FALSE)</f>
        <v>cattle</v>
      </c>
      <c r="AW759" t="s">
        <v>162</v>
      </c>
      <c r="AX759" t="str">
        <f>IF(VLOOKUP(Calc_Feed[[#This Row],[FeedType]],FeedCropMap[],2,FALSE)=0,"",VLOOKUP(Calc_Feed[[#This Row],[FeedType]],FeedCropMap[],2,FALSE))</f>
        <v>corn</v>
      </c>
      <c r="AY759">
        <v>2035</v>
      </c>
      <c r="AZ759" s="3">
        <f ca="1">Calc_Feed[[#This Row],[feedreq]]*Calc_Feed[[#This Row],[herd]]</f>
        <v>0</v>
      </c>
      <c r="BA759" s="6">
        <f ca="1">Calc_Feed[[#This Row],[feedreq2000]]*Calc_Feed[[#This Row],[feedreqshift]]</f>
        <v>0</v>
      </c>
      <c r="BB759" s="6">
        <f ca="1">AVERAGEIFS(LivePdtyDef[Pdty_shifter],LivePdtyDef[ANIMAL],Calc_Feed[[#This Row],[ANIMAL]],LivePdtyDef[YEAR],Calc_Feed[[#This Row],[YEAR]])</f>
        <v>1.2168740505667499</v>
      </c>
      <c r="BC759" s="6">
        <f>SUMIFS(data_live[feedreq],data_live[ANIMAL_GLOBIOM],Calc_Feed[[#This Row],[ANIMAL_GLOBIOM]],data_live[LiveItem],Calc_Feed[[#This Row],[FeedType]])</f>
        <v>0</v>
      </c>
      <c r="BD759" s="3">
        <f ca="1">SUMIFS(calc_livestocknb[RealHerd],calc_livestocknb[ANIMAL_GLOBIOM],Calc_Feed[[#This Row],[ANIMAL_GLOBIOM]],calc_livestocknb[YEAR],Calc_Feed[[#This Row],[YEAR]])</f>
        <v>376.44032366642409</v>
      </c>
    </row>
    <row r="760" spans="10:56" x14ac:dyDescent="0.25">
      <c r="J760" s="3"/>
      <c r="L760" s="3"/>
      <c r="M760" s="3"/>
      <c r="N760" s="6"/>
      <c r="O760" s="3"/>
      <c r="P760" s="3"/>
      <c r="Q760" s="3"/>
      <c r="R760" s="8"/>
      <c r="S760" s="3"/>
      <c r="T760" s="8"/>
      <c r="U760" s="14"/>
      <c r="V760" s="7"/>
      <c r="W760" s="7"/>
      <c r="X760" s="7"/>
      <c r="Y760" s="7"/>
      <c r="Z760" s="7"/>
      <c r="AA760" s="7"/>
      <c r="AB760" s="7"/>
      <c r="AC760" s="7"/>
      <c r="AD760" s="8"/>
      <c r="AE760" s="279"/>
      <c r="AF760" s="3"/>
      <c r="AT760" t="s">
        <v>2391</v>
      </c>
      <c r="AU760" t="str">
        <f>VLOOKUP(VLOOKUP(Calc_Feed[[#This Row],[ANIMAL_GLOBIOM]],Herdcount[],2,FALSE),Live_scen[],2,FALSE)</f>
        <v>Decrease</v>
      </c>
      <c r="AV760" t="str">
        <f>VLOOKUP(Calc_Feed[[#This Row],[ANIMAL_GLOBIOM]],MapAnimal[],2,FALSE)</f>
        <v>cattle</v>
      </c>
      <c r="AW760" t="s">
        <v>176</v>
      </c>
      <c r="AX760" t="str">
        <f>IF(VLOOKUP(Calc_Feed[[#This Row],[FeedType]],FeedCropMap[],2,FALSE)=0,"",VLOOKUP(Calc_Feed[[#This Row],[FeedType]],FeedCropMap[],2,FALSE))</f>
        <v>Oats</v>
      </c>
      <c r="AY760">
        <v>2035</v>
      </c>
      <c r="AZ760" s="3">
        <f ca="1">Calc_Feed[[#This Row],[feedreq]]*Calc_Feed[[#This Row],[herd]]</f>
        <v>130.12940217390636</v>
      </c>
      <c r="BA760" s="6">
        <f ca="1">Calc_Feed[[#This Row],[feedreq2000]]*Calc_Feed[[#This Row],[feedreqshift]]</f>
        <v>0.3456840141525811</v>
      </c>
      <c r="BB760" s="6">
        <f ca="1">AVERAGEIFS(LivePdtyDef[Pdty_shifter],LivePdtyDef[ANIMAL],Calc_Feed[[#This Row],[ANIMAL]],LivePdtyDef[YEAR],Calc_Feed[[#This Row],[YEAR]])</f>
        <v>1.2168740505667499</v>
      </c>
      <c r="BC760" s="6">
        <f>SUMIFS(data_live[feedreq],data_live[ANIMAL_GLOBIOM],Calc_Feed[[#This Row],[ANIMAL_GLOBIOM]],data_live[LiveItem],Calc_Feed[[#This Row],[FeedType]])</f>
        <v>0.28407542587631102</v>
      </c>
      <c r="BD760" s="3">
        <f ca="1">SUMIFS(calc_livestocknb[RealHerd],calc_livestocknb[ANIMAL_GLOBIOM],Calc_Feed[[#This Row],[ANIMAL_GLOBIOM]],calc_livestocknb[YEAR],Calc_Feed[[#This Row],[YEAR]])</f>
        <v>376.44032366642409</v>
      </c>
    </row>
    <row r="761" spans="10:56" x14ac:dyDescent="0.25">
      <c r="J761" s="3"/>
      <c r="L761" s="3"/>
      <c r="M761" s="3"/>
      <c r="N761" s="6"/>
      <c r="O761" s="3"/>
      <c r="P761" s="3"/>
      <c r="Q761" s="3"/>
      <c r="R761" s="8"/>
      <c r="S761" s="3"/>
      <c r="T761" s="8"/>
      <c r="U761" s="14"/>
      <c r="V761" s="7"/>
      <c r="W761" s="7"/>
      <c r="X761" s="7"/>
      <c r="Y761" s="7"/>
      <c r="Z761" s="7"/>
      <c r="AA761" s="7"/>
      <c r="AB761" s="7"/>
      <c r="AC761" s="7"/>
      <c r="AD761" s="8"/>
      <c r="AE761" s="279"/>
      <c r="AF761" s="3"/>
      <c r="AT761" t="s">
        <v>2391</v>
      </c>
      <c r="AU761" t="str">
        <f>VLOOKUP(VLOOKUP(Calc_Feed[[#This Row],[ANIMAL_GLOBIOM]],Herdcount[],2,FALSE),Live_scen[],2,FALSE)</f>
        <v>Decrease</v>
      </c>
      <c r="AV761" t="str">
        <f>VLOOKUP(Calc_Feed[[#This Row],[ANIMAL_GLOBIOM]],MapAnimal[],2,FALSE)</f>
        <v>cattle</v>
      </c>
      <c r="AW761" t="s">
        <v>2408</v>
      </c>
      <c r="AX761" t="str">
        <f>IF(VLOOKUP(Calc_Feed[[#This Row],[FeedType]],FeedCropMap[],2,FALSE)=0,"",VLOOKUP(Calc_Feed[[#This Row],[FeedType]],FeedCropMap[],2,FALSE))</f>
        <v>cereal_other</v>
      </c>
      <c r="AY761">
        <v>2035</v>
      </c>
      <c r="AZ761" s="3">
        <f ca="1">Calc_Feed[[#This Row],[feedreq]]*Calc_Feed[[#This Row],[herd]]</f>
        <v>1.0966005656152387</v>
      </c>
      <c r="BA761" s="6">
        <f ca="1">Calc_Feed[[#This Row],[feedreq2000]]*Calc_Feed[[#This Row],[feedreqshift]]</f>
        <v>2.9130794356317996E-3</v>
      </c>
      <c r="BB761" s="6">
        <f ca="1">AVERAGEIFS(LivePdtyDef[Pdty_shifter],LivePdtyDef[ANIMAL],Calc_Feed[[#This Row],[ANIMAL]],LivePdtyDef[YEAR],Calc_Feed[[#This Row],[YEAR]])</f>
        <v>1.2168740505667499</v>
      </c>
      <c r="BC761" s="6">
        <f>SUMIFS(data_live[feedreq],data_live[ANIMAL_GLOBIOM],Calc_Feed[[#This Row],[ANIMAL_GLOBIOM]],data_live[LiveItem],Calc_Feed[[#This Row],[FeedType]])</f>
        <v>2.393903817962964E-3</v>
      </c>
      <c r="BD761" s="3">
        <f ca="1">SUMIFS(calc_livestocknb[RealHerd],calc_livestocknb[ANIMAL_GLOBIOM],Calc_Feed[[#This Row],[ANIMAL_GLOBIOM]],calc_livestocknb[YEAR],Calc_Feed[[#This Row],[YEAR]])</f>
        <v>376.44032366642409</v>
      </c>
    </row>
    <row r="762" spans="10:56" x14ac:dyDescent="0.25">
      <c r="J762" s="3"/>
      <c r="L762" s="3"/>
      <c r="M762" s="3"/>
      <c r="N762" s="6"/>
      <c r="O762" s="3"/>
      <c r="P762" s="3"/>
      <c r="Q762" s="3"/>
      <c r="R762" s="8"/>
      <c r="S762" s="3"/>
      <c r="T762" s="8"/>
      <c r="U762" s="14"/>
      <c r="V762" s="7"/>
      <c r="W762" s="7"/>
      <c r="X762" s="7"/>
      <c r="Y762" s="7"/>
      <c r="Z762" s="7"/>
      <c r="AA762" s="7"/>
      <c r="AB762" s="7"/>
      <c r="AC762" s="7"/>
      <c r="AD762" s="8"/>
      <c r="AE762" s="279"/>
      <c r="AF762" s="3"/>
      <c r="AT762" t="s">
        <v>2391</v>
      </c>
      <c r="AU762" t="str">
        <f>VLOOKUP(VLOOKUP(Calc_Feed[[#This Row],[ANIMAL_GLOBIOM]],Herdcount[],2,FALSE),Live_scen[],2,FALSE)</f>
        <v>Decrease</v>
      </c>
      <c r="AV762" t="str">
        <f>VLOOKUP(Calc_Feed[[#This Row],[ANIMAL_GLOBIOM]],MapAnimal[],2,FALSE)</f>
        <v>cattle</v>
      </c>
      <c r="AW762" t="s">
        <v>2401</v>
      </c>
      <c r="AX762" t="str">
        <f>IF(VLOOKUP(Calc_Feed[[#This Row],[FeedType]],FeedCropMap[],2,FALSE)=0,"",VLOOKUP(Calc_Feed[[#This Row],[FeedType]],FeedCropMap[],2,FALSE))</f>
        <v>wheat</v>
      </c>
      <c r="AY762">
        <v>2035</v>
      </c>
      <c r="AZ762" s="3">
        <f ca="1">Calc_Feed[[#This Row],[feedreq]]*Calc_Feed[[#This Row],[herd]]</f>
        <v>93.977353607474697</v>
      </c>
      <c r="BA762" s="6">
        <f ca="1">Calc_Feed[[#This Row],[feedreq2000]]*Calc_Feed[[#This Row],[feedreqshift]]</f>
        <v>0.24964741474069888</v>
      </c>
      <c r="BB762" s="6">
        <f ca="1">AVERAGEIFS(LivePdtyDef[Pdty_shifter],LivePdtyDef[ANIMAL],Calc_Feed[[#This Row],[ANIMAL]],LivePdtyDef[YEAR],Calc_Feed[[#This Row],[YEAR]])</f>
        <v>1.2168740505667499</v>
      </c>
      <c r="BC762" s="6">
        <f>SUMIFS(data_live[feedreq],data_live[ANIMAL_GLOBIOM],Calc_Feed[[#This Row],[ANIMAL_GLOBIOM]],data_live[LiveItem],Calc_Feed[[#This Row],[FeedType]])</f>
        <v>0.20515468681777499</v>
      </c>
      <c r="BD762" s="3">
        <f ca="1">SUMIFS(calc_livestocknb[RealHerd],calc_livestocknb[ANIMAL_GLOBIOM],Calc_Feed[[#This Row],[ANIMAL_GLOBIOM]],calc_livestocknb[YEAR],Calc_Feed[[#This Row],[YEAR]])</f>
        <v>376.44032366642409</v>
      </c>
    </row>
    <row r="763" spans="10:56" x14ac:dyDescent="0.25">
      <c r="J763" s="3"/>
      <c r="L763" s="3"/>
      <c r="M763" s="3"/>
      <c r="N763" s="6"/>
      <c r="O763" s="3"/>
      <c r="P763" s="3"/>
      <c r="Q763" s="3"/>
      <c r="R763" s="8"/>
      <c r="S763" s="3"/>
      <c r="T763" s="8"/>
      <c r="U763" s="14"/>
      <c r="V763" s="7"/>
      <c r="W763" s="7"/>
      <c r="X763" s="7"/>
      <c r="Y763" s="7"/>
      <c r="Z763" s="7"/>
      <c r="AA763" s="7"/>
      <c r="AB763" s="7"/>
      <c r="AC763" s="7"/>
      <c r="AD763" s="8"/>
      <c r="AE763" s="279"/>
      <c r="AF763" s="3"/>
      <c r="AT763" t="s">
        <v>2391</v>
      </c>
      <c r="AU763" t="str">
        <f>VLOOKUP(VLOOKUP(Calc_Feed[[#This Row],[ANIMAL_GLOBIOM]],Herdcount[],2,FALSE),Live_scen[],2,FALSE)</f>
        <v>Decrease</v>
      </c>
      <c r="AV763" t="str">
        <f>VLOOKUP(Calc_Feed[[#This Row],[ANIMAL_GLOBIOM]],MapAnimal[],2,FALSE)</f>
        <v>cattle</v>
      </c>
      <c r="AW763" t="s">
        <v>2402</v>
      </c>
      <c r="AX763" t="str">
        <f>IF(VLOOKUP(Calc_Feed[[#This Row],[FeedType]],FeedCropMap[],2,FALSE)=0,"",VLOOKUP(Calc_Feed[[#This Row],[FeedType]],FeedCropMap[],2,FALSE))</f>
        <v>sorghum</v>
      </c>
      <c r="AY763">
        <v>2035</v>
      </c>
      <c r="AZ763" s="3">
        <f ca="1">Calc_Feed[[#This Row],[feedreq]]*Calc_Feed[[#This Row],[herd]]</f>
        <v>0</v>
      </c>
      <c r="BA763" s="6">
        <f ca="1">Calc_Feed[[#This Row],[feedreq2000]]*Calc_Feed[[#This Row],[feedreqshift]]</f>
        <v>0</v>
      </c>
      <c r="BB763" s="6">
        <f ca="1">AVERAGEIFS(LivePdtyDef[Pdty_shifter],LivePdtyDef[ANIMAL],Calc_Feed[[#This Row],[ANIMAL]],LivePdtyDef[YEAR],Calc_Feed[[#This Row],[YEAR]])</f>
        <v>1.2168740505667499</v>
      </c>
      <c r="BC763" s="6">
        <f>SUMIFS(data_live[feedreq],data_live[ANIMAL_GLOBIOM],Calc_Feed[[#This Row],[ANIMAL_GLOBIOM]],data_live[LiveItem],Calc_Feed[[#This Row],[FeedType]])</f>
        <v>0</v>
      </c>
      <c r="BD763" s="3">
        <f ca="1">SUMIFS(calc_livestocknb[RealHerd],calc_livestocknb[ANIMAL_GLOBIOM],Calc_Feed[[#This Row],[ANIMAL_GLOBIOM]],calc_livestocknb[YEAR],Calc_Feed[[#This Row],[YEAR]])</f>
        <v>376.44032366642409</v>
      </c>
    </row>
    <row r="764" spans="10:56" x14ac:dyDescent="0.25">
      <c r="J764" s="3"/>
      <c r="L764" s="3"/>
      <c r="M764" s="3"/>
      <c r="N764" s="6"/>
      <c r="O764" s="3"/>
      <c r="P764" s="3"/>
      <c r="Q764" s="3"/>
      <c r="R764" s="8"/>
      <c r="S764" s="3"/>
      <c r="T764" s="8"/>
      <c r="U764" s="14"/>
      <c r="V764" s="7"/>
      <c r="W764" s="7"/>
      <c r="X764" s="7"/>
      <c r="Y764" s="7"/>
      <c r="Z764" s="7"/>
      <c r="AA764" s="7"/>
      <c r="AB764" s="7"/>
      <c r="AC764" s="7"/>
      <c r="AD764" s="8"/>
      <c r="AE764" s="279"/>
      <c r="AF764" s="3"/>
      <c r="AT764" t="s">
        <v>2391</v>
      </c>
      <c r="AU764" t="str">
        <f>VLOOKUP(VLOOKUP(Calc_Feed[[#This Row],[ANIMAL_GLOBIOM]],Herdcount[],2,FALSE),Live_scen[],2,FALSE)</f>
        <v>Decrease</v>
      </c>
      <c r="AV764" t="str">
        <f>VLOOKUP(Calc_Feed[[#This Row],[ANIMAL_GLOBIOM]],MapAnimal[],2,FALSE)</f>
        <v>cattle</v>
      </c>
      <c r="AW764" t="s">
        <v>2403</v>
      </c>
      <c r="AX764" t="str">
        <f>IF(VLOOKUP(Calc_Feed[[#This Row],[FeedType]],FeedCropMap[],2,FALSE)=0,"",VLOOKUP(Calc_Feed[[#This Row],[FeedType]],FeedCropMap[],2,FALSE))</f>
        <v/>
      </c>
      <c r="AY764">
        <v>2035</v>
      </c>
      <c r="AZ764" s="3">
        <f ca="1">Calc_Feed[[#This Row],[feedreq]]*Calc_Feed[[#This Row],[herd]]</f>
        <v>111.57826575121</v>
      </c>
      <c r="BA764" s="6">
        <f ca="1">Calc_Feed[[#This Row],[feedreq2000]]*Calc_Feed[[#This Row],[feedreqshift]]</f>
        <v>0.29640359636414271</v>
      </c>
      <c r="BB764" s="6">
        <f ca="1">AVERAGEIFS(LivePdtyDef[Pdty_shifter],LivePdtyDef[ANIMAL],Calc_Feed[[#This Row],[ANIMAL]],LivePdtyDef[YEAR],Calc_Feed[[#This Row],[YEAR]])</f>
        <v>1.2168740505667499</v>
      </c>
      <c r="BC764" s="6">
        <f>SUMIFS(data_live[feedreq],data_live[ANIMAL_GLOBIOM],Calc_Feed[[#This Row],[ANIMAL_GLOBIOM]],data_live[LiveItem],Calc_Feed[[#This Row],[FeedType]])</f>
        <v>0.24357787580900009</v>
      </c>
      <c r="BD764" s="3">
        <f ca="1">SUMIFS(calc_livestocknb[RealHerd],calc_livestocknb[ANIMAL_GLOBIOM],Calc_Feed[[#This Row],[ANIMAL_GLOBIOM]],calc_livestocknb[YEAR],Calc_Feed[[#This Row],[YEAR]])</f>
        <v>376.44032366642409</v>
      </c>
    </row>
    <row r="765" spans="10:56" x14ac:dyDescent="0.25">
      <c r="J765" s="3"/>
      <c r="L765" s="3"/>
      <c r="M765" s="3"/>
      <c r="N765" s="6"/>
      <c r="O765" s="3"/>
      <c r="P765" s="3"/>
      <c r="Q765" s="3"/>
      <c r="R765" s="8"/>
      <c r="S765" s="3"/>
      <c r="T765" s="8"/>
      <c r="U765" s="14"/>
      <c r="V765" s="7"/>
      <c r="W765" s="7"/>
      <c r="X765" s="7"/>
      <c r="Y765" s="7"/>
      <c r="Z765" s="7"/>
      <c r="AA765" s="7"/>
      <c r="AB765" s="7"/>
      <c r="AC765" s="7"/>
      <c r="AD765" s="8"/>
      <c r="AE765" s="279"/>
      <c r="AF765" s="3"/>
      <c r="AT765" t="s">
        <v>2391</v>
      </c>
      <c r="AU765" t="str">
        <f>VLOOKUP(VLOOKUP(Calc_Feed[[#This Row],[ANIMAL_GLOBIOM]],Herdcount[],2,FALSE),Live_scen[],2,FALSE)</f>
        <v>Decrease</v>
      </c>
      <c r="AV765" t="str">
        <f>VLOOKUP(Calc_Feed[[#This Row],[ANIMAL_GLOBIOM]],MapAnimal[],2,FALSE)</f>
        <v>cattle</v>
      </c>
      <c r="AW765" t="s">
        <v>2404</v>
      </c>
      <c r="AX765" t="str">
        <f>IF(VLOOKUP(Calc_Feed[[#This Row],[FeedType]],FeedCropMap[],2,FALSE)=0,"",VLOOKUP(Calc_Feed[[#This Row],[FeedType]],FeedCropMap[],2,FALSE))</f>
        <v/>
      </c>
      <c r="AY765">
        <v>2035</v>
      </c>
      <c r="AZ765" s="3">
        <f ca="1">Calc_Feed[[#This Row],[feedreq]]*Calc_Feed[[#This Row],[herd]]</f>
        <v>0</v>
      </c>
      <c r="BA765" s="6">
        <f ca="1">Calc_Feed[[#This Row],[feedreq2000]]*Calc_Feed[[#This Row],[feedreqshift]]</f>
        <v>0</v>
      </c>
      <c r="BB765" s="6">
        <f ca="1">AVERAGEIFS(LivePdtyDef[Pdty_shifter],LivePdtyDef[ANIMAL],Calc_Feed[[#This Row],[ANIMAL]],LivePdtyDef[YEAR],Calc_Feed[[#This Row],[YEAR]])</f>
        <v>1.2168740505667499</v>
      </c>
      <c r="BC765" s="6">
        <f>SUMIFS(data_live[feedreq],data_live[ANIMAL_GLOBIOM],Calc_Feed[[#This Row],[ANIMAL_GLOBIOM]],data_live[LiveItem],Calc_Feed[[#This Row],[FeedType]])</f>
        <v>0</v>
      </c>
      <c r="BD765" s="3">
        <f ca="1">SUMIFS(calc_livestocknb[RealHerd],calc_livestocknb[ANIMAL_GLOBIOM],Calc_Feed[[#This Row],[ANIMAL_GLOBIOM]],calc_livestocknb[YEAR],Calc_Feed[[#This Row],[YEAR]])</f>
        <v>376.44032366642409</v>
      </c>
    </row>
    <row r="766" spans="10:56" x14ac:dyDescent="0.25">
      <c r="J766" s="3"/>
      <c r="L766" s="3"/>
      <c r="M766" s="3"/>
      <c r="N766" s="6"/>
      <c r="O766" s="3"/>
      <c r="P766" s="3"/>
      <c r="Q766" s="3"/>
      <c r="R766" s="8"/>
      <c r="S766" s="3"/>
      <c r="T766" s="8"/>
      <c r="U766" s="14"/>
      <c r="V766" s="7"/>
      <c r="W766" s="7"/>
      <c r="X766" s="7"/>
      <c r="Y766" s="7"/>
      <c r="Z766" s="7"/>
      <c r="AA766" s="7"/>
      <c r="AB766" s="7"/>
      <c r="AC766" s="7"/>
      <c r="AD766" s="8"/>
      <c r="AE766" s="279"/>
      <c r="AF766" s="3"/>
      <c r="AT766" t="s">
        <v>2391</v>
      </c>
      <c r="AU766" t="str">
        <f>VLOOKUP(VLOOKUP(Calc_Feed[[#This Row],[ANIMAL_GLOBIOM]],Herdcount[],2,FALSE),Live_scen[],2,FALSE)</f>
        <v>Decrease</v>
      </c>
      <c r="AV766" t="str">
        <f>VLOOKUP(Calc_Feed[[#This Row],[ANIMAL_GLOBIOM]],MapAnimal[],2,FALSE)</f>
        <v>cattle</v>
      </c>
      <c r="AW766" t="s">
        <v>2405</v>
      </c>
      <c r="AX766" t="str">
        <f>IF(VLOOKUP(Calc_Feed[[#This Row],[FeedType]],FeedCropMap[],2,FALSE)=0,"",VLOOKUP(Calc_Feed[[#This Row],[FeedType]],FeedCropMap[],2,FALSE))</f>
        <v/>
      </c>
      <c r="AY766">
        <v>2035</v>
      </c>
      <c r="AZ766" s="3">
        <f ca="1">Calc_Feed[[#This Row],[feedreq]]*Calc_Feed[[#This Row],[herd]]</f>
        <v>0</v>
      </c>
      <c r="BA766" s="6">
        <f ca="1">Calc_Feed[[#This Row],[feedreq2000]]*Calc_Feed[[#This Row],[feedreqshift]]</f>
        <v>0</v>
      </c>
      <c r="BB766" s="6">
        <f ca="1">AVERAGEIFS(LivePdtyDef[Pdty_shifter],LivePdtyDef[ANIMAL],Calc_Feed[[#This Row],[ANIMAL]],LivePdtyDef[YEAR],Calc_Feed[[#This Row],[YEAR]])</f>
        <v>1.2168740505667499</v>
      </c>
      <c r="BC766" s="6">
        <f>SUMIFS(data_live[feedreq],data_live[ANIMAL_GLOBIOM],Calc_Feed[[#This Row],[ANIMAL_GLOBIOM]],data_live[LiveItem],Calc_Feed[[#This Row],[FeedType]])</f>
        <v>0</v>
      </c>
      <c r="BD766" s="3">
        <f ca="1">SUMIFS(calc_livestocknb[RealHerd],calc_livestocknb[ANIMAL_GLOBIOM],Calc_Feed[[#This Row],[ANIMAL_GLOBIOM]],calc_livestocknb[YEAR],Calc_Feed[[#This Row],[YEAR]])</f>
        <v>376.44032366642409</v>
      </c>
    </row>
    <row r="767" spans="10:56" x14ac:dyDescent="0.25">
      <c r="J767" s="3"/>
      <c r="L767" s="3"/>
      <c r="M767" s="3"/>
      <c r="N767" s="6"/>
      <c r="O767" s="3"/>
      <c r="P767" s="3"/>
      <c r="Q767" s="3"/>
      <c r="R767" s="8"/>
      <c r="S767" s="3"/>
      <c r="T767" s="8"/>
      <c r="U767" s="14"/>
      <c r="V767" s="7"/>
      <c r="W767" s="7"/>
      <c r="X767" s="7"/>
      <c r="Y767" s="7"/>
      <c r="Z767" s="7"/>
      <c r="AA767" s="7"/>
      <c r="AB767" s="7"/>
      <c r="AC767" s="7"/>
      <c r="AD767" s="8"/>
      <c r="AE767" s="279"/>
      <c r="AF767" s="3"/>
      <c r="AT767" t="s">
        <v>2391</v>
      </c>
      <c r="AU767" t="str">
        <f>VLOOKUP(VLOOKUP(Calc_Feed[[#This Row],[ANIMAL_GLOBIOM]],Herdcount[],2,FALSE),Live_scen[],2,FALSE)</f>
        <v>Decrease</v>
      </c>
      <c r="AV767" t="str">
        <f>VLOOKUP(Calc_Feed[[#This Row],[ANIMAL_GLOBIOM]],MapAnimal[],2,FALSE)</f>
        <v>cattle</v>
      </c>
      <c r="AW767" t="s">
        <v>1146</v>
      </c>
      <c r="AX767" t="str">
        <f>IF(VLOOKUP(Calc_Feed[[#This Row],[FeedType]],FeedCropMap[],2,FALSE)=0,"",VLOOKUP(Calc_Feed[[#This Row],[FeedType]],FeedCropMap[],2,FALSE))</f>
        <v>rice</v>
      </c>
      <c r="AY767">
        <v>2035</v>
      </c>
      <c r="AZ767" s="3">
        <f ca="1">Calc_Feed[[#This Row],[feedreq]]*Calc_Feed[[#This Row],[herd]]</f>
        <v>0</v>
      </c>
      <c r="BA767" s="6">
        <f ca="1">Calc_Feed[[#This Row],[feedreq2000]]*Calc_Feed[[#This Row],[feedreqshift]]</f>
        <v>0</v>
      </c>
      <c r="BB767" s="6">
        <f ca="1">AVERAGEIFS(LivePdtyDef[Pdty_shifter],LivePdtyDef[ANIMAL],Calc_Feed[[#This Row],[ANIMAL]],LivePdtyDef[YEAR],Calc_Feed[[#This Row],[YEAR]])</f>
        <v>1.2168740505667499</v>
      </c>
      <c r="BC767" s="6">
        <f>SUMIFS(data_live[feedreq],data_live[ANIMAL_GLOBIOM],Calc_Feed[[#This Row],[ANIMAL_GLOBIOM]],data_live[LiveItem],Calc_Feed[[#This Row],[FeedType]])</f>
        <v>0</v>
      </c>
      <c r="BD767" s="3">
        <f ca="1">SUMIFS(calc_livestocknb[RealHerd],calc_livestocknb[ANIMAL_GLOBIOM],Calc_Feed[[#This Row],[ANIMAL_GLOBIOM]],calc_livestocknb[YEAR],Calc_Feed[[#This Row],[YEAR]])</f>
        <v>376.44032366642409</v>
      </c>
    </row>
    <row r="768" spans="10:56" x14ac:dyDescent="0.25">
      <c r="J768" s="3"/>
      <c r="L768" s="3"/>
      <c r="M768" s="3"/>
      <c r="N768" s="6"/>
      <c r="O768" s="3"/>
      <c r="P768" s="3"/>
      <c r="Q768" s="3"/>
      <c r="R768" s="8"/>
      <c r="S768" s="3"/>
      <c r="T768" s="8"/>
      <c r="U768" s="14"/>
      <c r="V768" s="7"/>
      <c r="W768" s="7"/>
      <c r="X768" s="7"/>
      <c r="Y768" s="7"/>
      <c r="Z768" s="7"/>
      <c r="AA768" s="7"/>
      <c r="AB768" s="7"/>
      <c r="AC768" s="7"/>
      <c r="AD768" s="8"/>
      <c r="AE768" s="279"/>
      <c r="AF768" s="3"/>
      <c r="AT768" t="s">
        <v>2391</v>
      </c>
      <c r="AU768" t="str">
        <f>VLOOKUP(VLOOKUP(Calc_Feed[[#This Row],[ANIMAL_GLOBIOM]],Herdcount[],2,FALSE),Live_scen[],2,FALSE)</f>
        <v>Decrease</v>
      </c>
      <c r="AV768" t="str">
        <f>VLOOKUP(Calc_Feed[[#This Row],[ANIMAL_GLOBIOM]],MapAnimal[],2,FALSE)</f>
        <v>cattle</v>
      </c>
      <c r="AW768" t="s">
        <v>2407</v>
      </c>
      <c r="AX768" t="str">
        <f>IF(VLOOKUP(Calc_Feed[[#This Row],[FeedType]],FeedCropMap[],2,FALSE)=0,"",VLOOKUP(Calc_Feed[[#This Row],[FeedType]],FeedCropMap[],2,FALSE))</f>
        <v>barley</v>
      </c>
      <c r="AY768">
        <v>2035</v>
      </c>
      <c r="AZ768" s="3">
        <f ca="1">Calc_Feed[[#This Row],[feedreq]]*Calc_Feed[[#This Row],[herd]]</f>
        <v>162.652008767902</v>
      </c>
      <c r="BA768" s="6">
        <f ca="1">Calc_Feed[[#This Row],[feedreq2000]]*Calc_Feed[[#This Row],[feedreqshift]]</f>
        <v>0.43207913324406022</v>
      </c>
      <c r="BB768" s="6">
        <f ca="1">AVERAGEIFS(LivePdtyDef[Pdty_shifter],LivePdtyDef[ANIMAL],Calc_Feed[[#This Row],[ANIMAL]],LivePdtyDef[YEAR],Calc_Feed[[#This Row],[YEAR]])</f>
        <v>1.2168740505667499</v>
      </c>
      <c r="BC768" s="6">
        <f>SUMIFS(data_live[feedreq],data_live[ANIMAL_GLOBIOM],Calc_Feed[[#This Row],[ANIMAL_GLOBIOM]],data_live[LiveItem],Calc_Feed[[#This Row],[FeedType]])</f>
        <v>0.35507301108345818</v>
      </c>
      <c r="BD768" s="3">
        <f ca="1">SUMIFS(calc_livestocknb[RealHerd],calc_livestocknb[ANIMAL_GLOBIOM],Calc_Feed[[#This Row],[ANIMAL_GLOBIOM]],calc_livestocknb[YEAR],Calc_Feed[[#This Row],[YEAR]])</f>
        <v>376.44032366642409</v>
      </c>
    </row>
    <row r="769" spans="10:56" x14ac:dyDescent="0.25">
      <c r="J769" s="3"/>
      <c r="L769" s="3"/>
      <c r="M769" s="3"/>
      <c r="N769" s="6"/>
      <c r="O769" s="3"/>
      <c r="P769" s="3"/>
      <c r="Q769" s="3"/>
      <c r="R769" s="8"/>
      <c r="S769" s="3"/>
      <c r="T769" s="8"/>
      <c r="U769" s="14"/>
      <c r="V769" s="7"/>
      <c r="W769" s="7"/>
      <c r="X769" s="7"/>
      <c r="Y769" s="7"/>
      <c r="Z769" s="7"/>
      <c r="AA769" s="7"/>
      <c r="AB769" s="7"/>
      <c r="AC769" s="7"/>
      <c r="AD769" s="8"/>
      <c r="AE769" s="279"/>
      <c r="AF769" s="3"/>
      <c r="AT769" t="s">
        <v>2393</v>
      </c>
      <c r="AU769" t="str">
        <f>VLOOKUP(VLOOKUP(Calc_Feed[[#This Row],[ANIMAL_GLOBIOM]],Herdcount[],2,FALSE),Live_scen[],2,FALSE)</f>
        <v>LowGrowth</v>
      </c>
      <c r="AV769" t="str">
        <f>VLOOKUP(Calc_Feed[[#This Row],[ANIMAL_GLOBIOM]],MapAnimal[],2,FALSE)</f>
        <v>cattle</v>
      </c>
      <c r="AW769" t="s">
        <v>2392</v>
      </c>
      <c r="AX769" t="str">
        <f>IF(VLOOKUP(Calc_Feed[[#This Row],[FeedType]],FeedCropMap[],2,FALSE)=0,"",VLOOKUP(Calc_Feed[[#This Row],[FeedType]],FeedCropMap[],2,FALSE))</f>
        <v/>
      </c>
      <c r="AY769">
        <v>2035</v>
      </c>
      <c r="AZ769" s="3">
        <f ca="1">Calc_Feed[[#This Row],[feedreq]]*Calc_Feed[[#This Row],[herd]]</f>
        <v>0</v>
      </c>
      <c r="BA769" s="6">
        <f ca="1">Calc_Feed[[#This Row],[feedreq2000]]*Calc_Feed[[#This Row],[feedreqshift]]</f>
        <v>0</v>
      </c>
      <c r="BB769" s="6">
        <f ca="1">AVERAGEIFS(LivePdtyDef[Pdty_shifter],LivePdtyDef[ANIMAL],Calc_Feed[[#This Row],[ANIMAL]],LivePdtyDef[YEAR],Calc_Feed[[#This Row],[YEAR]])</f>
        <v>1.2168740505667499</v>
      </c>
      <c r="BC769" s="6">
        <f>SUMIFS(data_live[feedreq],data_live[ANIMAL_GLOBIOM],Calc_Feed[[#This Row],[ANIMAL_GLOBIOM]],data_live[LiveItem],Calc_Feed[[#This Row],[FeedType]])</f>
        <v>0</v>
      </c>
      <c r="BD769" s="3">
        <f ca="1">SUMIFS(calc_livestocknb[RealHerd],calc_livestocknb[ANIMAL_GLOBIOM],Calc_Feed[[#This Row],[ANIMAL_GLOBIOM]],calc_livestocknb[YEAR],Calc_Feed[[#This Row],[YEAR]])</f>
        <v>231.95944832289359</v>
      </c>
    </row>
    <row r="770" spans="10:56" x14ac:dyDescent="0.25">
      <c r="J770" s="3"/>
      <c r="L770" s="3"/>
      <c r="M770" s="3"/>
      <c r="N770" s="6"/>
      <c r="O770" s="3"/>
      <c r="P770" s="3"/>
      <c r="Q770" s="3"/>
      <c r="R770" s="8"/>
      <c r="S770" s="3"/>
      <c r="T770" s="8"/>
      <c r="U770" s="14"/>
      <c r="V770" s="7"/>
      <c r="W770" s="7"/>
      <c r="X770" s="7"/>
      <c r="Y770" s="7"/>
      <c r="Z770" s="7"/>
      <c r="AA770" s="7"/>
      <c r="AB770" s="7"/>
      <c r="AC770" s="7"/>
      <c r="AD770" s="8"/>
      <c r="AE770" s="279"/>
      <c r="AF770" s="3"/>
      <c r="AT770" t="s">
        <v>2393</v>
      </c>
      <c r="AU770" t="str">
        <f>VLOOKUP(VLOOKUP(Calc_Feed[[#This Row],[ANIMAL_GLOBIOM]],Herdcount[],2,FALSE),Live_scen[],2,FALSE)</f>
        <v>LowGrowth</v>
      </c>
      <c r="AV770" t="str">
        <f>VLOOKUP(Calc_Feed[[#This Row],[ANIMAL_GLOBIOM]],MapAnimal[],2,FALSE)</f>
        <v>cattle</v>
      </c>
      <c r="AW770" t="s">
        <v>2394</v>
      </c>
      <c r="AX770" t="str">
        <f>IF(VLOOKUP(Calc_Feed[[#This Row],[FeedType]],FeedCropMap[],2,FALSE)=0,"",VLOOKUP(Calc_Feed[[#This Row],[FeedType]],FeedCropMap[],2,FALSE))</f>
        <v/>
      </c>
      <c r="AY770">
        <v>2035</v>
      </c>
      <c r="AZ770" s="3">
        <f ca="1">Calc_Feed[[#This Row],[feedreq]]*Calc_Feed[[#This Row],[herd]]</f>
        <v>0</v>
      </c>
      <c r="BA770" s="6">
        <f ca="1">Calc_Feed[[#This Row],[feedreq2000]]*Calc_Feed[[#This Row],[feedreqshift]]</f>
        <v>0</v>
      </c>
      <c r="BB770" s="6">
        <f ca="1">AVERAGEIFS(LivePdtyDef[Pdty_shifter],LivePdtyDef[ANIMAL],Calc_Feed[[#This Row],[ANIMAL]],LivePdtyDef[YEAR],Calc_Feed[[#This Row],[YEAR]])</f>
        <v>1.2168740505667499</v>
      </c>
      <c r="BC770" s="6">
        <f>SUMIFS(data_live[feedreq],data_live[ANIMAL_GLOBIOM],Calc_Feed[[#This Row],[ANIMAL_GLOBIOM]],data_live[LiveItem],Calc_Feed[[#This Row],[FeedType]])</f>
        <v>0</v>
      </c>
      <c r="BD770" s="3">
        <f ca="1">SUMIFS(calc_livestocknb[RealHerd],calc_livestocknb[ANIMAL_GLOBIOM],Calc_Feed[[#This Row],[ANIMAL_GLOBIOM]],calc_livestocknb[YEAR],Calc_Feed[[#This Row],[YEAR]])</f>
        <v>231.95944832289359</v>
      </c>
    </row>
    <row r="771" spans="10:56" x14ac:dyDescent="0.25">
      <c r="J771" s="3"/>
      <c r="L771" s="3"/>
      <c r="M771" s="3"/>
      <c r="N771" s="6"/>
      <c r="O771" s="3"/>
      <c r="P771" s="3"/>
      <c r="Q771" s="3"/>
      <c r="R771" s="8"/>
      <c r="S771" s="3"/>
      <c r="T771" s="8"/>
      <c r="U771" s="14"/>
      <c r="V771" s="7"/>
      <c r="W771" s="7"/>
      <c r="X771" s="7"/>
      <c r="Y771" s="7"/>
      <c r="Z771" s="7"/>
      <c r="AA771" s="7"/>
      <c r="AB771" s="7"/>
      <c r="AC771" s="7"/>
      <c r="AD771" s="8"/>
      <c r="AE771" s="279"/>
      <c r="AF771" s="3"/>
      <c r="AT771" t="s">
        <v>2393</v>
      </c>
      <c r="AU771" t="str">
        <f>VLOOKUP(VLOOKUP(Calc_Feed[[#This Row],[ANIMAL_GLOBIOM]],Herdcount[],2,FALSE),Live_scen[],2,FALSE)</f>
        <v>LowGrowth</v>
      </c>
      <c r="AV771" t="str">
        <f>VLOOKUP(Calc_Feed[[#This Row],[ANIMAL_GLOBIOM]],MapAnimal[],2,FALSE)</f>
        <v>cattle</v>
      </c>
      <c r="AW771" t="s">
        <v>2395</v>
      </c>
      <c r="AX771" t="str">
        <f>IF(VLOOKUP(Calc_Feed[[#This Row],[FeedType]],FeedCropMap[],2,FALSE)=0,"",VLOOKUP(Calc_Feed[[#This Row],[FeedType]],FeedCropMap[],2,FALSE))</f>
        <v/>
      </c>
      <c r="AY771">
        <v>2035</v>
      </c>
      <c r="AZ771" s="3">
        <f ca="1">Calc_Feed[[#This Row],[feedreq]]*Calc_Feed[[#This Row],[herd]]</f>
        <v>3472.2176641995711</v>
      </c>
      <c r="BA771" s="6">
        <f ca="1">Calc_Feed[[#This Row],[feedreq2000]]*Calc_Feed[[#This Row],[feedreqshift]]</f>
        <v>14.969071918838821</v>
      </c>
      <c r="BB771" s="6">
        <f ca="1">AVERAGEIFS(LivePdtyDef[Pdty_shifter],LivePdtyDef[ANIMAL],Calc_Feed[[#This Row],[ANIMAL]],LivePdtyDef[YEAR],Calc_Feed[[#This Row],[YEAR]])</f>
        <v>1.2168740505667499</v>
      </c>
      <c r="BC771" s="6">
        <f>SUMIFS(data_live[feedreq],data_live[ANIMAL_GLOBIOM],Calc_Feed[[#This Row],[ANIMAL_GLOBIOM]],data_live[LiveItem],Calc_Feed[[#This Row],[FeedType]])</f>
        <v>12.301250003537415</v>
      </c>
      <c r="BD771" s="3">
        <f ca="1">SUMIFS(calc_livestocknb[RealHerd],calc_livestocknb[ANIMAL_GLOBIOM],Calc_Feed[[#This Row],[ANIMAL_GLOBIOM]],calc_livestocknb[YEAR],Calc_Feed[[#This Row],[YEAR]])</f>
        <v>231.95944832289359</v>
      </c>
    </row>
    <row r="772" spans="10:56" x14ac:dyDescent="0.25">
      <c r="J772" s="3"/>
      <c r="L772" s="3"/>
      <c r="M772" s="3"/>
      <c r="N772" s="6"/>
      <c r="O772" s="3"/>
      <c r="P772" s="3"/>
      <c r="Q772" s="3"/>
      <c r="R772" s="8"/>
      <c r="S772" s="3"/>
      <c r="T772" s="8"/>
      <c r="U772" s="14"/>
      <c r="V772" s="7"/>
      <c r="W772" s="7"/>
      <c r="X772" s="7"/>
      <c r="Y772" s="7"/>
      <c r="Z772" s="7"/>
      <c r="AA772" s="7"/>
      <c r="AB772" s="7"/>
      <c r="AC772" s="7"/>
      <c r="AD772" s="8"/>
      <c r="AE772" s="279"/>
      <c r="AF772" s="3"/>
      <c r="AT772" t="s">
        <v>2393</v>
      </c>
      <c r="AU772" t="str">
        <f>VLOOKUP(VLOOKUP(Calc_Feed[[#This Row],[ANIMAL_GLOBIOM]],Herdcount[],2,FALSE),Live_scen[],2,FALSE)</f>
        <v>LowGrowth</v>
      </c>
      <c r="AV772" t="str">
        <f>VLOOKUP(Calc_Feed[[#This Row],[ANIMAL_GLOBIOM]],MapAnimal[],2,FALSE)</f>
        <v>cattle</v>
      </c>
      <c r="AW772" t="s">
        <v>162</v>
      </c>
      <c r="AX772" t="str">
        <f>IF(VLOOKUP(Calc_Feed[[#This Row],[FeedType]],FeedCropMap[],2,FALSE)=0,"",VLOOKUP(Calc_Feed[[#This Row],[FeedType]],FeedCropMap[],2,FALSE))</f>
        <v>corn</v>
      </c>
      <c r="AY772">
        <v>2035</v>
      </c>
      <c r="AZ772" s="3">
        <f ca="1">Calc_Feed[[#This Row],[feedreq]]*Calc_Feed[[#This Row],[herd]]</f>
        <v>0</v>
      </c>
      <c r="BA772" s="6">
        <f ca="1">Calc_Feed[[#This Row],[feedreq2000]]*Calc_Feed[[#This Row],[feedreqshift]]</f>
        <v>0</v>
      </c>
      <c r="BB772" s="6">
        <f ca="1">AVERAGEIFS(LivePdtyDef[Pdty_shifter],LivePdtyDef[ANIMAL],Calc_Feed[[#This Row],[ANIMAL]],LivePdtyDef[YEAR],Calc_Feed[[#This Row],[YEAR]])</f>
        <v>1.2168740505667499</v>
      </c>
      <c r="BC772" s="6">
        <f>SUMIFS(data_live[feedreq],data_live[ANIMAL_GLOBIOM],Calc_Feed[[#This Row],[ANIMAL_GLOBIOM]],data_live[LiveItem],Calc_Feed[[#This Row],[FeedType]])</f>
        <v>0</v>
      </c>
      <c r="BD772" s="3">
        <f ca="1">SUMIFS(calc_livestocknb[RealHerd],calc_livestocknb[ANIMAL_GLOBIOM],Calc_Feed[[#This Row],[ANIMAL_GLOBIOM]],calc_livestocknb[YEAR],Calc_Feed[[#This Row],[YEAR]])</f>
        <v>231.95944832289359</v>
      </c>
    </row>
    <row r="773" spans="10:56" x14ac:dyDescent="0.25">
      <c r="J773" s="3"/>
      <c r="L773" s="3"/>
      <c r="M773" s="3"/>
      <c r="N773" s="6"/>
      <c r="O773" s="3"/>
      <c r="P773" s="3"/>
      <c r="Q773" s="3"/>
      <c r="R773" s="8"/>
      <c r="S773" s="3"/>
      <c r="T773" s="8"/>
      <c r="U773" s="14"/>
      <c r="V773" s="7"/>
      <c r="W773" s="7"/>
      <c r="X773" s="7"/>
      <c r="Y773" s="7"/>
      <c r="Z773" s="7"/>
      <c r="AA773" s="7"/>
      <c r="AB773" s="7"/>
      <c r="AC773" s="7"/>
      <c r="AD773" s="8"/>
      <c r="AE773" s="279"/>
      <c r="AF773" s="3"/>
      <c r="AT773" t="s">
        <v>2393</v>
      </c>
      <c r="AU773" t="str">
        <f>VLOOKUP(VLOOKUP(Calc_Feed[[#This Row],[ANIMAL_GLOBIOM]],Herdcount[],2,FALSE),Live_scen[],2,FALSE)</f>
        <v>LowGrowth</v>
      </c>
      <c r="AV773" t="str">
        <f>VLOOKUP(Calc_Feed[[#This Row],[ANIMAL_GLOBIOM]],MapAnimal[],2,FALSE)</f>
        <v>cattle</v>
      </c>
      <c r="AW773" t="s">
        <v>176</v>
      </c>
      <c r="AX773" t="str">
        <f>IF(VLOOKUP(Calc_Feed[[#This Row],[FeedType]],FeedCropMap[],2,FALSE)=0,"",VLOOKUP(Calc_Feed[[#This Row],[FeedType]],FeedCropMap[],2,FALSE))</f>
        <v>Oats</v>
      </c>
      <c r="AY773">
        <v>2035</v>
      </c>
      <c r="AZ773" s="3">
        <f ca="1">Calc_Feed[[#This Row],[feedreq]]*Calc_Feed[[#This Row],[herd]]</f>
        <v>80.18467321687605</v>
      </c>
      <c r="BA773" s="6">
        <f ca="1">Calc_Feed[[#This Row],[feedreq2000]]*Calc_Feed[[#This Row],[feedreqshift]]</f>
        <v>0.3456840141525811</v>
      </c>
      <c r="BB773" s="6">
        <f ca="1">AVERAGEIFS(LivePdtyDef[Pdty_shifter],LivePdtyDef[ANIMAL],Calc_Feed[[#This Row],[ANIMAL]],LivePdtyDef[YEAR],Calc_Feed[[#This Row],[YEAR]])</f>
        <v>1.2168740505667499</v>
      </c>
      <c r="BC773" s="6">
        <f>SUMIFS(data_live[feedreq],data_live[ANIMAL_GLOBIOM],Calc_Feed[[#This Row],[ANIMAL_GLOBIOM]],data_live[LiveItem],Calc_Feed[[#This Row],[FeedType]])</f>
        <v>0.28407542587631102</v>
      </c>
      <c r="BD773" s="3">
        <f ca="1">SUMIFS(calc_livestocknb[RealHerd],calc_livestocknb[ANIMAL_GLOBIOM],Calc_Feed[[#This Row],[ANIMAL_GLOBIOM]],calc_livestocknb[YEAR],Calc_Feed[[#This Row],[YEAR]])</f>
        <v>231.95944832289359</v>
      </c>
    </row>
    <row r="774" spans="10:56" x14ac:dyDescent="0.25">
      <c r="J774" s="3"/>
      <c r="L774" s="3"/>
      <c r="M774" s="3"/>
      <c r="N774" s="6"/>
      <c r="O774" s="3"/>
      <c r="P774" s="3"/>
      <c r="Q774" s="3"/>
      <c r="R774" s="8"/>
      <c r="S774" s="3"/>
      <c r="T774" s="8"/>
      <c r="U774" s="14"/>
      <c r="V774" s="7"/>
      <c r="W774" s="7"/>
      <c r="X774" s="7"/>
      <c r="Y774" s="7"/>
      <c r="Z774" s="7"/>
      <c r="AA774" s="7"/>
      <c r="AB774" s="7"/>
      <c r="AC774" s="7"/>
      <c r="AD774" s="8"/>
      <c r="AE774" s="279"/>
      <c r="AF774" s="3"/>
      <c r="AT774" t="s">
        <v>2393</v>
      </c>
      <c r="AU774" t="str">
        <f>VLOOKUP(VLOOKUP(Calc_Feed[[#This Row],[ANIMAL_GLOBIOM]],Herdcount[],2,FALSE),Live_scen[],2,FALSE)</f>
        <v>LowGrowth</v>
      </c>
      <c r="AV774" t="str">
        <f>VLOOKUP(Calc_Feed[[#This Row],[ANIMAL_GLOBIOM]],MapAnimal[],2,FALSE)</f>
        <v>cattle</v>
      </c>
      <c r="AW774" t="s">
        <v>2408</v>
      </c>
      <c r="AX774" t="str">
        <f>IF(VLOOKUP(Calc_Feed[[#This Row],[FeedType]],FeedCropMap[],2,FALSE)=0,"",VLOOKUP(Calc_Feed[[#This Row],[FeedType]],FeedCropMap[],2,FALSE))</f>
        <v>cereal_other</v>
      </c>
      <c r="AY774">
        <v>2035</v>
      </c>
      <c r="AZ774" s="3">
        <f ca="1">Calc_Feed[[#This Row],[feedreq]]*Calc_Feed[[#This Row],[herd]]</f>
        <v>22.242087652232627</v>
      </c>
      <c r="BA774" s="6">
        <f ca="1">Calc_Feed[[#This Row],[feedreq2000]]*Calc_Feed[[#This Row],[feedreqshift]]</f>
        <v>9.5887827864080191E-2</v>
      </c>
      <c r="BB774" s="6">
        <f ca="1">AVERAGEIFS(LivePdtyDef[Pdty_shifter],LivePdtyDef[ANIMAL],Calc_Feed[[#This Row],[ANIMAL]],LivePdtyDef[YEAR],Calc_Feed[[#This Row],[YEAR]])</f>
        <v>1.2168740505667499</v>
      </c>
      <c r="BC774" s="6">
        <f>SUMIFS(data_live[feedreq],data_live[ANIMAL_GLOBIOM],Calc_Feed[[#This Row],[ANIMAL_GLOBIOM]],data_live[LiveItem],Calc_Feed[[#This Row],[FeedType]])</f>
        <v>7.8798481913079796E-2</v>
      </c>
      <c r="BD774" s="3">
        <f ca="1">SUMIFS(calc_livestocknb[RealHerd],calc_livestocknb[ANIMAL_GLOBIOM],Calc_Feed[[#This Row],[ANIMAL_GLOBIOM]],calc_livestocknb[YEAR],Calc_Feed[[#This Row],[YEAR]])</f>
        <v>231.95944832289359</v>
      </c>
    </row>
    <row r="775" spans="10:56" x14ac:dyDescent="0.25">
      <c r="J775" s="3"/>
      <c r="L775" s="3"/>
      <c r="M775" s="3"/>
      <c r="N775" s="6"/>
      <c r="O775" s="3"/>
      <c r="P775" s="3"/>
      <c r="Q775" s="3"/>
      <c r="R775" s="8"/>
      <c r="S775" s="3"/>
      <c r="T775" s="8"/>
      <c r="U775" s="14"/>
      <c r="V775" s="7"/>
      <c r="W775" s="7"/>
      <c r="X775" s="7"/>
      <c r="Y775" s="7"/>
      <c r="Z775" s="7"/>
      <c r="AA775" s="7"/>
      <c r="AB775" s="7"/>
      <c r="AC775" s="7"/>
      <c r="AD775" s="8"/>
      <c r="AE775" s="279"/>
      <c r="AF775" s="3"/>
      <c r="AT775" t="s">
        <v>2393</v>
      </c>
      <c r="AU775" t="str">
        <f>VLOOKUP(VLOOKUP(Calc_Feed[[#This Row],[ANIMAL_GLOBIOM]],Herdcount[],2,FALSE),Live_scen[],2,FALSE)</f>
        <v>LowGrowth</v>
      </c>
      <c r="AV775" t="str">
        <f>VLOOKUP(Calc_Feed[[#This Row],[ANIMAL_GLOBIOM]],MapAnimal[],2,FALSE)</f>
        <v>cattle</v>
      </c>
      <c r="AW775" t="s">
        <v>2401</v>
      </c>
      <c r="AX775" t="str">
        <f>IF(VLOOKUP(Calc_Feed[[#This Row],[FeedType]],FeedCropMap[],2,FALSE)=0,"",VLOOKUP(Calc_Feed[[#This Row],[FeedType]],FeedCropMap[],2,FALSE))</f>
        <v>wheat</v>
      </c>
      <c r="AY775">
        <v>2035</v>
      </c>
      <c r="AZ775" s="3">
        <f ca="1">Calc_Feed[[#This Row],[feedreq]]*Calc_Feed[[#This Row],[herd]]</f>
        <v>68.90008999770032</v>
      </c>
      <c r="BA775" s="6">
        <f ca="1">Calc_Feed[[#This Row],[feedreq2000]]*Calc_Feed[[#This Row],[feedreqshift]]</f>
        <v>0.29703506580938921</v>
      </c>
      <c r="BB775" s="6">
        <f ca="1">AVERAGEIFS(LivePdtyDef[Pdty_shifter],LivePdtyDef[ANIMAL],Calc_Feed[[#This Row],[ANIMAL]],LivePdtyDef[YEAR],Calc_Feed[[#This Row],[YEAR]])</f>
        <v>1.2168740505667499</v>
      </c>
      <c r="BC775" s="6">
        <f>SUMIFS(data_live[feedreq],data_live[ANIMAL_GLOBIOM],Calc_Feed[[#This Row],[ANIMAL_GLOBIOM]],data_live[LiveItem],Calc_Feed[[#This Row],[FeedType]])</f>
        <v>0.244096803338889</v>
      </c>
      <c r="BD775" s="3">
        <f ca="1">SUMIFS(calc_livestocknb[RealHerd],calc_livestocknb[ANIMAL_GLOBIOM],Calc_Feed[[#This Row],[ANIMAL_GLOBIOM]],calc_livestocknb[YEAR],Calc_Feed[[#This Row],[YEAR]])</f>
        <v>231.95944832289359</v>
      </c>
    </row>
    <row r="776" spans="10:56" x14ac:dyDescent="0.25">
      <c r="J776" s="3"/>
      <c r="L776" s="3"/>
      <c r="M776" s="3"/>
      <c r="N776" s="6"/>
      <c r="O776" s="3"/>
      <c r="P776" s="3"/>
      <c r="Q776" s="3"/>
      <c r="R776" s="8"/>
      <c r="S776" s="3"/>
      <c r="T776" s="8"/>
      <c r="U776" s="14"/>
      <c r="V776" s="7"/>
      <c r="W776" s="7"/>
      <c r="X776" s="7"/>
      <c r="Y776" s="7"/>
      <c r="Z776" s="7"/>
      <c r="AA776" s="7"/>
      <c r="AB776" s="7"/>
      <c r="AC776" s="7"/>
      <c r="AD776" s="8"/>
      <c r="AE776" s="279"/>
      <c r="AF776" s="3"/>
      <c r="AT776" t="s">
        <v>2393</v>
      </c>
      <c r="AU776" t="str">
        <f>VLOOKUP(VLOOKUP(Calc_Feed[[#This Row],[ANIMAL_GLOBIOM]],Herdcount[],2,FALSE),Live_scen[],2,FALSE)</f>
        <v>LowGrowth</v>
      </c>
      <c r="AV776" t="str">
        <f>VLOOKUP(Calc_Feed[[#This Row],[ANIMAL_GLOBIOM]],MapAnimal[],2,FALSE)</f>
        <v>cattle</v>
      </c>
      <c r="AW776" t="s">
        <v>2402</v>
      </c>
      <c r="AX776" t="str">
        <f>IF(VLOOKUP(Calc_Feed[[#This Row],[FeedType]],FeedCropMap[],2,FALSE)=0,"",VLOOKUP(Calc_Feed[[#This Row],[FeedType]],FeedCropMap[],2,FALSE))</f>
        <v>sorghum</v>
      </c>
      <c r="AY776">
        <v>2035</v>
      </c>
      <c r="AZ776" s="3">
        <f ca="1">Calc_Feed[[#This Row],[feedreq]]*Calc_Feed[[#This Row],[herd]]</f>
        <v>0</v>
      </c>
      <c r="BA776" s="6">
        <f ca="1">Calc_Feed[[#This Row],[feedreq2000]]*Calc_Feed[[#This Row],[feedreqshift]]</f>
        <v>0</v>
      </c>
      <c r="BB776" s="6">
        <f ca="1">AVERAGEIFS(LivePdtyDef[Pdty_shifter],LivePdtyDef[ANIMAL],Calc_Feed[[#This Row],[ANIMAL]],LivePdtyDef[YEAR],Calc_Feed[[#This Row],[YEAR]])</f>
        <v>1.2168740505667499</v>
      </c>
      <c r="BC776" s="6">
        <f>SUMIFS(data_live[feedreq],data_live[ANIMAL_GLOBIOM],Calc_Feed[[#This Row],[ANIMAL_GLOBIOM]],data_live[LiveItem],Calc_Feed[[#This Row],[FeedType]])</f>
        <v>0</v>
      </c>
      <c r="BD776" s="3">
        <f ca="1">SUMIFS(calc_livestocknb[RealHerd],calc_livestocknb[ANIMAL_GLOBIOM],Calc_Feed[[#This Row],[ANIMAL_GLOBIOM]],calc_livestocknb[YEAR],Calc_Feed[[#This Row],[YEAR]])</f>
        <v>231.95944832289359</v>
      </c>
    </row>
    <row r="777" spans="10:56" x14ac:dyDescent="0.25">
      <c r="J777" s="3"/>
      <c r="L777" s="3"/>
      <c r="M777" s="3"/>
      <c r="N777" s="6"/>
      <c r="O777" s="3"/>
      <c r="P777" s="3"/>
      <c r="Q777" s="3"/>
      <c r="R777" s="8"/>
      <c r="S777" s="3"/>
      <c r="T777" s="8"/>
      <c r="U777" s="14"/>
      <c r="V777" s="7"/>
      <c r="W777" s="7"/>
      <c r="X777" s="7"/>
      <c r="Y777" s="7"/>
      <c r="Z777" s="7"/>
      <c r="AA777" s="7"/>
      <c r="AB777" s="7"/>
      <c r="AC777" s="7"/>
      <c r="AD777" s="8"/>
      <c r="AE777" s="279"/>
      <c r="AF777" s="3"/>
      <c r="AT777" t="s">
        <v>2393</v>
      </c>
      <c r="AU777" t="str">
        <f>VLOOKUP(VLOOKUP(Calc_Feed[[#This Row],[ANIMAL_GLOBIOM]],Herdcount[],2,FALSE),Live_scen[],2,FALSE)</f>
        <v>LowGrowth</v>
      </c>
      <c r="AV777" t="str">
        <f>VLOOKUP(Calc_Feed[[#This Row],[ANIMAL_GLOBIOM]],MapAnimal[],2,FALSE)</f>
        <v>cattle</v>
      </c>
      <c r="AW777" t="s">
        <v>2403</v>
      </c>
      <c r="AX777" t="str">
        <f>IF(VLOOKUP(Calc_Feed[[#This Row],[FeedType]],FeedCropMap[],2,FALSE)=0,"",VLOOKUP(Calc_Feed[[#This Row],[FeedType]],FeedCropMap[],2,FALSE))</f>
        <v/>
      </c>
      <c r="AY777">
        <v>2035</v>
      </c>
      <c r="AZ777" s="3">
        <f ca="1">Calc_Feed[[#This Row],[feedreq]]*Calc_Feed[[#This Row],[herd]]</f>
        <v>360.97567946417394</v>
      </c>
      <c r="BA777" s="6">
        <f ca="1">Calc_Feed[[#This Row],[feedreq2000]]*Calc_Feed[[#This Row],[feedreqshift]]</f>
        <v>1.5562016640153686</v>
      </c>
      <c r="BB777" s="6">
        <f ca="1">AVERAGEIFS(LivePdtyDef[Pdty_shifter],LivePdtyDef[ANIMAL],Calc_Feed[[#This Row],[ANIMAL]],LivePdtyDef[YEAR],Calc_Feed[[#This Row],[YEAR]])</f>
        <v>1.2168740505667499</v>
      </c>
      <c r="BC777" s="6">
        <f>SUMIFS(data_live[feedreq],data_live[ANIMAL_GLOBIOM],Calc_Feed[[#This Row],[ANIMAL_GLOBIOM]],data_live[LiveItem],Calc_Feed[[#This Row],[FeedType]])</f>
        <v>1.2788518773085673</v>
      </c>
      <c r="BD777" s="3">
        <f ca="1">SUMIFS(calc_livestocknb[RealHerd],calc_livestocknb[ANIMAL_GLOBIOM],Calc_Feed[[#This Row],[ANIMAL_GLOBIOM]],calc_livestocknb[YEAR],Calc_Feed[[#This Row],[YEAR]])</f>
        <v>231.95944832289359</v>
      </c>
    </row>
    <row r="778" spans="10:56" x14ac:dyDescent="0.25">
      <c r="J778" s="3"/>
      <c r="L778" s="3"/>
      <c r="M778" s="3"/>
      <c r="N778" s="6"/>
      <c r="O778" s="3"/>
      <c r="P778" s="3"/>
      <c r="Q778" s="3"/>
      <c r="R778" s="8"/>
      <c r="S778" s="3"/>
      <c r="T778" s="8"/>
      <c r="U778" s="14"/>
      <c r="V778" s="7"/>
      <c r="W778" s="7"/>
      <c r="X778" s="7"/>
      <c r="Y778" s="7"/>
      <c r="Z778" s="7"/>
      <c r="AA778" s="7"/>
      <c r="AB778" s="7"/>
      <c r="AC778" s="7"/>
      <c r="AD778" s="8"/>
      <c r="AE778" s="279"/>
      <c r="AF778" s="3"/>
      <c r="AT778" t="s">
        <v>2393</v>
      </c>
      <c r="AU778" t="str">
        <f>VLOOKUP(VLOOKUP(Calc_Feed[[#This Row],[ANIMAL_GLOBIOM]],Herdcount[],2,FALSE),Live_scen[],2,FALSE)</f>
        <v>LowGrowth</v>
      </c>
      <c r="AV778" t="str">
        <f>VLOOKUP(Calc_Feed[[#This Row],[ANIMAL_GLOBIOM]],MapAnimal[],2,FALSE)</f>
        <v>cattle</v>
      </c>
      <c r="AW778" t="s">
        <v>2404</v>
      </c>
      <c r="AX778" t="str">
        <f>IF(VLOOKUP(Calc_Feed[[#This Row],[FeedType]],FeedCropMap[],2,FALSE)=0,"",VLOOKUP(Calc_Feed[[#This Row],[FeedType]],FeedCropMap[],2,FALSE))</f>
        <v/>
      </c>
      <c r="AY778">
        <v>2035</v>
      </c>
      <c r="AZ778" s="3">
        <f ca="1">Calc_Feed[[#This Row],[feedreq]]*Calc_Feed[[#This Row],[herd]]</f>
        <v>0</v>
      </c>
      <c r="BA778" s="6">
        <f ca="1">Calc_Feed[[#This Row],[feedreq2000]]*Calc_Feed[[#This Row],[feedreqshift]]</f>
        <v>0</v>
      </c>
      <c r="BB778" s="6">
        <f ca="1">AVERAGEIFS(LivePdtyDef[Pdty_shifter],LivePdtyDef[ANIMAL],Calc_Feed[[#This Row],[ANIMAL]],LivePdtyDef[YEAR],Calc_Feed[[#This Row],[YEAR]])</f>
        <v>1.2168740505667499</v>
      </c>
      <c r="BC778" s="6">
        <f>SUMIFS(data_live[feedreq],data_live[ANIMAL_GLOBIOM],Calc_Feed[[#This Row],[ANIMAL_GLOBIOM]],data_live[LiveItem],Calc_Feed[[#This Row],[FeedType]])</f>
        <v>0</v>
      </c>
      <c r="BD778" s="3">
        <f ca="1">SUMIFS(calc_livestocknb[RealHerd],calc_livestocknb[ANIMAL_GLOBIOM],Calc_Feed[[#This Row],[ANIMAL_GLOBIOM]],calc_livestocknb[YEAR],Calc_Feed[[#This Row],[YEAR]])</f>
        <v>231.95944832289359</v>
      </c>
    </row>
    <row r="779" spans="10:56" x14ac:dyDescent="0.25">
      <c r="J779" s="3"/>
      <c r="L779" s="3"/>
      <c r="M779" s="3"/>
      <c r="N779" s="6"/>
      <c r="O779" s="3"/>
      <c r="P779" s="3"/>
      <c r="Q779" s="3"/>
      <c r="R779" s="8"/>
      <c r="S779" s="3"/>
      <c r="T779" s="8"/>
      <c r="U779" s="14"/>
      <c r="V779" s="7"/>
      <c r="W779" s="7"/>
      <c r="X779" s="7"/>
      <c r="Y779" s="7"/>
      <c r="Z779" s="7"/>
      <c r="AA779" s="7"/>
      <c r="AB779" s="7"/>
      <c r="AC779" s="7"/>
      <c r="AD779" s="8"/>
      <c r="AE779" s="279"/>
      <c r="AF779" s="3"/>
      <c r="AT779" t="s">
        <v>2393</v>
      </c>
      <c r="AU779" t="str">
        <f>VLOOKUP(VLOOKUP(Calc_Feed[[#This Row],[ANIMAL_GLOBIOM]],Herdcount[],2,FALSE),Live_scen[],2,FALSE)</f>
        <v>LowGrowth</v>
      </c>
      <c r="AV779" t="str">
        <f>VLOOKUP(Calc_Feed[[#This Row],[ANIMAL_GLOBIOM]],MapAnimal[],2,FALSE)</f>
        <v>cattle</v>
      </c>
      <c r="AW779" t="s">
        <v>2405</v>
      </c>
      <c r="AX779" t="str">
        <f>IF(VLOOKUP(Calc_Feed[[#This Row],[FeedType]],FeedCropMap[],2,FALSE)=0,"",VLOOKUP(Calc_Feed[[#This Row],[FeedType]],FeedCropMap[],2,FALSE))</f>
        <v/>
      </c>
      <c r="AY779">
        <v>2035</v>
      </c>
      <c r="AZ779" s="3">
        <f ca="1">Calc_Feed[[#This Row],[feedreq]]*Calc_Feed[[#This Row],[herd]]</f>
        <v>3.7278995377084847</v>
      </c>
      <c r="BA779" s="6">
        <f ca="1">Calc_Feed[[#This Row],[feedreq2000]]*Calc_Feed[[#This Row],[feedreqshift]]</f>
        <v>1.60713416274346E-2</v>
      </c>
      <c r="BB779" s="6">
        <f ca="1">AVERAGEIFS(LivePdtyDef[Pdty_shifter],LivePdtyDef[ANIMAL],Calc_Feed[[#This Row],[ANIMAL]],LivePdtyDef[YEAR],Calc_Feed[[#This Row],[YEAR]])</f>
        <v>1.2168740505667499</v>
      </c>
      <c r="BC779" s="6">
        <f>SUMIFS(data_live[feedreq],data_live[ANIMAL_GLOBIOM],Calc_Feed[[#This Row],[ANIMAL_GLOBIOM]],data_live[LiveItem],Calc_Feed[[#This Row],[FeedType]])</f>
        <v>1.3207070707070705E-2</v>
      </c>
      <c r="BD779" s="3">
        <f ca="1">SUMIFS(calc_livestocknb[RealHerd],calc_livestocknb[ANIMAL_GLOBIOM],Calc_Feed[[#This Row],[ANIMAL_GLOBIOM]],calc_livestocknb[YEAR],Calc_Feed[[#This Row],[YEAR]])</f>
        <v>231.95944832289359</v>
      </c>
    </row>
    <row r="780" spans="10:56" x14ac:dyDescent="0.25">
      <c r="J780" s="3"/>
      <c r="L780" s="3"/>
      <c r="M780" s="3"/>
      <c r="N780" s="6"/>
      <c r="O780" s="3"/>
      <c r="P780" s="3"/>
      <c r="Q780" s="3"/>
      <c r="R780" s="8"/>
      <c r="S780" s="3"/>
      <c r="T780" s="8"/>
      <c r="U780" s="14"/>
      <c r="V780" s="7"/>
      <c r="W780" s="7"/>
      <c r="X780" s="7"/>
      <c r="Y780" s="7"/>
      <c r="Z780" s="7"/>
      <c r="AA780" s="7"/>
      <c r="AB780" s="7"/>
      <c r="AC780" s="7"/>
      <c r="AD780" s="8"/>
      <c r="AE780" s="279"/>
      <c r="AF780" s="3"/>
      <c r="AT780" t="s">
        <v>2393</v>
      </c>
      <c r="AU780" t="str">
        <f>VLOOKUP(VLOOKUP(Calc_Feed[[#This Row],[ANIMAL_GLOBIOM]],Herdcount[],2,FALSE),Live_scen[],2,FALSE)</f>
        <v>LowGrowth</v>
      </c>
      <c r="AV780" t="str">
        <f>VLOOKUP(Calc_Feed[[#This Row],[ANIMAL_GLOBIOM]],MapAnimal[],2,FALSE)</f>
        <v>cattle</v>
      </c>
      <c r="AW780" t="s">
        <v>1146</v>
      </c>
      <c r="AX780" t="str">
        <f>IF(VLOOKUP(Calc_Feed[[#This Row],[FeedType]],FeedCropMap[],2,FALSE)=0,"",VLOOKUP(Calc_Feed[[#This Row],[FeedType]],FeedCropMap[],2,FALSE))</f>
        <v>rice</v>
      </c>
      <c r="AY780">
        <v>2035</v>
      </c>
      <c r="AZ780" s="3">
        <f ca="1">Calc_Feed[[#This Row],[feedreq]]*Calc_Feed[[#This Row],[herd]]</f>
        <v>0</v>
      </c>
      <c r="BA780" s="6">
        <f ca="1">Calc_Feed[[#This Row],[feedreq2000]]*Calc_Feed[[#This Row],[feedreqshift]]</f>
        <v>0</v>
      </c>
      <c r="BB780" s="6">
        <f ca="1">AVERAGEIFS(LivePdtyDef[Pdty_shifter],LivePdtyDef[ANIMAL],Calc_Feed[[#This Row],[ANIMAL]],LivePdtyDef[YEAR],Calc_Feed[[#This Row],[YEAR]])</f>
        <v>1.2168740505667499</v>
      </c>
      <c r="BC780" s="6">
        <f>SUMIFS(data_live[feedreq],data_live[ANIMAL_GLOBIOM],Calc_Feed[[#This Row],[ANIMAL_GLOBIOM]],data_live[LiveItem],Calc_Feed[[#This Row],[FeedType]])</f>
        <v>0</v>
      </c>
      <c r="BD780" s="3">
        <f ca="1">SUMIFS(calc_livestocknb[RealHerd],calc_livestocknb[ANIMAL_GLOBIOM],Calc_Feed[[#This Row],[ANIMAL_GLOBIOM]],calc_livestocknb[YEAR],Calc_Feed[[#This Row],[YEAR]])</f>
        <v>231.95944832289359</v>
      </c>
    </row>
    <row r="781" spans="10:56" x14ac:dyDescent="0.25">
      <c r="J781" s="3"/>
      <c r="L781" s="3"/>
      <c r="M781" s="3"/>
      <c r="N781" s="6"/>
      <c r="O781" s="3"/>
      <c r="P781" s="3"/>
      <c r="Q781" s="3"/>
      <c r="R781" s="8"/>
      <c r="S781" s="3"/>
      <c r="T781" s="8"/>
      <c r="U781" s="14"/>
      <c r="V781" s="7"/>
      <c r="W781" s="7"/>
      <c r="X781" s="7"/>
      <c r="Y781" s="7"/>
      <c r="Z781" s="7"/>
      <c r="AA781" s="7"/>
      <c r="AB781" s="7"/>
      <c r="AC781" s="7"/>
      <c r="AD781" s="8"/>
      <c r="AE781" s="279"/>
      <c r="AF781" s="3"/>
      <c r="AT781" t="s">
        <v>2393</v>
      </c>
      <c r="AU781" t="str">
        <f>VLOOKUP(VLOOKUP(Calc_Feed[[#This Row],[ANIMAL_GLOBIOM]],Herdcount[],2,FALSE),Live_scen[],2,FALSE)</f>
        <v>LowGrowth</v>
      </c>
      <c r="AV781" t="str">
        <f>VLOOKUP(Calc_Feed[[#This Row],[ANIMAL_GLOBIOM]],MapAnimal[],2,FALSE)</f>
        <v>cattle</v>
      </c>
      <c r="AW781" t="s">
        <v>2407</v>
      </c>
      <c r="AX781" t="str">
        <f>IF(VLOOKUP(Calc_Feed[[#This Row],[FeedType]],FeedCropMap[],2,FALSE)=0,"",VLOOKUP(Calc_Feed[[#This Row],[FeedType]],FeedCropMap[],2,FALSE))</f>
        <v>barley</v>
      </c>
      <c r="AY781">
        <v>2035</v>
      </c>
      <c r="AZ781" s="3">
        <f ca="1">Calc_Feed[[#This Row],[feedreq]]*Calc_Feed[[#This Row],[herd]]</f>
        <v>100.22483737912624</v>
      </c>
      <c r="BA781" s="6">
        <f ca="1">Calc_Feed[[#This Row],[feedreq2000]]*Calc_Feed[[#This Row],[feedreqshift]]</f>
        <v>0.43207913324406022</v>
      </c>
      <c r="BB781" s="6">
        <f ca="1">AVERAGEIFS(LivePdtyDef[Pdty_shifter],LivePdtyDef[ANIMAL],Calc_Feed[[#This Row],[ANIMAL]],LivePdtyDef[YEAR],Calc_Feed[[#This Row],[YEAR]])</f>
        <v>1.2168740505667499</v>
      </c>
      <c r="BC781" s="6">
        <f>SUMIFS(data_live[feedreq],data_live[ANIMAL_GLOBIOM],Calc_Feed[[#This Row],[ANIMAL_GLOBIOM]],data_live[LiveItem],Calc_Feed[[#This Row],[FeedType]])</f>
        <v>0.35507301108345818</v>
      </c>
      <c r="BD781" s="3">
        <f ca="1">SUMIFS(calc_livestocknb[RealHerd],calc_livestocknb[ANIMAL_GLOBIOM],Calc_Feed[[#This Row],[ANIMAL_GLOBIOM]],calc_livestocknb[YEAR],Calc_Feed[[#This Row],[YEAR]])</f>
        <v>231.95944832289359</v>
      </c>
    </row>
    <row r="782" spans="10:56" x14ac:dyDescent="0.25">
      <c r="J782" s="3"/>
      <c r="L782" s="3"/>
      <c r="M782" s="3"/>
      <c r="N782" s="6"/>
      <c r="O782" s="3"/>
      <c r="P782" s="3"/>
      <c r="Q782" s="3"/>
      <c r="R782" s="8"/>
      <c r="S782" s="3"/>
      <c r="T782" s="8"/>
      <c r="U782" s="14"/>
      <c r="V782" s="7"/>
      <c r="W782" s="7"/>
      <c r="X782" s="7"/>
      <c r="Y782" s="7"/>
      <c r="Z782" s="7"/>
      <c r="AA782" s="7"/>
      <c r="AB782" s="7"/>
      <c r="AC782" s="7"/>
      <c r="AD782" s="8"/>
      <c r="AE782" s="279"/>
      <c r="AF782" s="3"/>
      <c r="AT782" t="s">
        <v>2397</v>
      </c>
      <c r="AU782" t="str">
        <f>VLOOKUP(VLOOKUP(Calc_Feed[[#This Row],[ANIMAL_GLOBIOM]],Herdcount[],2,FALSE),Live_scen[],2,FALSE)</f>
        <v>LowGrowth</v>
      </c>
      <c r="AV782" t="str">
        <f>VLOOKUP(Calc_Feed[[#This Row],[ANIMAL_GLOBIOM]],MapAnimal[],2,FALSE)</f>
        <v>chickens</v>
      </c>
      <c r="AW782" t="s">
        <v>2392</v>
      </c>
      <c r="AX782" t="str">
        <f>IF(VLOOKUP(Calc_Feed[[#This Row],[FeedType]],FeedCropMap[],2,FALSE)=0,"",VLOOKUP(Calc_Feed[[#This Row],[FeedType]],FeedCropMap[],2,FALSE))</f>
        <v/>
      </c>
      <c r="AY782">
        <v>2035</v>
      </c>
      <c r="AZ782" s="3">
        <f ca="1">Calc_Feed[[#This Row],[feedreq]]*Calc_Feed[[#This Row],[herd]]</f>
        <v>0</v>
      </c>
      <c r="BA782" s="6">
        <f ca="1">Calc_Feed[[#This Row],[feedreq2000]]*Calc_Feed[[#This Row],[feedreqshift]]</f>
        <v>0</v>
      </c>
      <c r="BB782" s="6">
        <f ca="1">AVERAGEIFS(LivePdtyDef[Pdty_shifter],LivePdtyDef[ANIMAL],Calc_Feed[[#This Row],[ANIMAL]],LivePdtyDef[YEAR],Calc_Feed[[#This Row],[YEAR]])</f>
        <v>1.6772987443514917</v>
      </c>
      <c r="BC782" s="6">
        <f>SUMIFS(data_live[feedreq],data_live[ANIMAL_GLOBIOM],Calc_Feed[[#This Row],[ANIMAL_GLOBIOM]],data_live[LiveItem],Calc_Feed[[#This Row],[FeedType]])</f>
        <v>0</v>
      </c>
      <c r="BD782" s="3">
        <f ca="1">SUMIFS(calc_livestocknb[RealHerd],calc_livestocknb[ANIMAL_GLOBIOM],Calc_Feed[[#This Row],[ANIMAL_GLOBIOM]],calc_livestocknb[YEAR],Calc_Feed[[#This Row],[YEAR]])</f>
        <v>28.918475227008145</v>
      </c>
    </row>
    <row r="783" spans="10:56" x14ac:dyDescent="0.25">
      <c r="J783" s="3"/>
      <c r="L783" s="3"/>
      <c r="M783" s="3"/>
      <c r="N783" s="6"/>
      <c r="O783" s="3"/>
      <c r="P783" s="3"/>
      <c r="Q783" s="3"/>
      <c r="R783" s="8"/>
      <c r="S783" s="3"/>
      <c r="T783" s="8"/>
      <c r="U783" s="14"/>
      <c r="V783" s="7"/>
      <c r="W783" s="7"/>
      <c r="X783" s="7"/>
      <c r="Y783" s="7"/>
      <c r="Z783" s="7"/>
      <c r="AA783" s="7"/>
      <c r="AB783" s="7"/>
      <c r="AC783" s="7"/>
      <c r="AD783" s="8"/>
      <c r="AE783" s="279"/>
      <c r="AF783" s="3"/>
      <c r="AT783" t="s">
        <v>2397</v>
      </c>
      <c r="AU783" t="str">
        <f>VLOOKUP(VLOOKUP(Calc_Feed[[#This Row],[ANIMAL_GLOBIOM]],Herdcount[],2,FALSE),Live_scen[],2,FALSE)</f>
        <v>LowGrowth</v>
      </c>
      <c r="AV783" t="str">
        <f>VLOOKUP(Calc_Feed[[#This Row],[ANIMAL_GLOBIOM]],MapAnimal[],2,FALSE)</f>
        <v>chickens</v>
      </c>
      <c r="AW783" t="s">
        <v>2394</v>
      </c>
      <c r="AX783" t="str">
        <f>IF(VLOOKUP(Calc_Feed[[#This Row],[FeedType]],FeedCropMap[],2,FALSE)=0,"",VLOOKUP(Calc_Feed[[#This Row],[FeedType]],FeedCropMap[],2,FALSE))</f>
        <v/>
      </c>
      <c r="AY783">
        <v>2035</v>
      </c>
      <c r="AZ783" s="3">
        <f ca="1">Calc_Feed[[#This Row],[feedreq]]*Calc_Feed[[#This Row],[herd]]</f>
        <v>0</v>
      </c>
      <c r="BA783" s="6">
        <f ca="1">Calc_Feed[[#This Row],[feedreq2000]]*Calc_Feed[[#This Row],[feedreqshift]]</f>
        <v>0</v>
      </c>
      <c r="BB783" s="6">
        <f ca="1">AVERAGEIFS(LivePdtyDef[Pdty_shifter],LivePdtyDef[ANIMAL],Calc_Feed[[#This Row],[ANIMAL]],LivePdtyDef[YEAR],Calc_Feed[[#This Row],[YEAR]])</f>
        <v>1.6772987443514917</v>
      </c>
      <c r="BC783" s="6">
        <f>SUMIFS(data_live[feedreq],data_live[ANIMAL_GLOBIOM],Calc_Feed[[#This Row],[ANIMAL_GLOBIOM]],data_live[LiveItem],Calc_Feed[[#This Row],[FeedType]])</f>
        <v>0</v>
      </c>
      <c r="BD783" s="3">
        <f ca="1">SUMIFS(calc_livestocknb[RealHerd],calc_livestocknb[ANIMAL_GLOBIOM],Calc_Feed[[#This Row],[ANIMAL_GLOBIOM]],calc_livestocknb[YEAR],Calc_Feed[[#This Row],[YEAR]])</f>
        <v>28.918475227008145</v>
      </c>
    </row>
    <row r="784" spans="10:56" x14ac:dyDescent="0.25">
      <c r="J784" s="3"/>
      <c r="L784" s="3"/>
      <c r="M784" s="3"/>
      <c r="N784" s="6"/>
      <c r="O784" s="3"/>
      <c r="P784" s="3"/>
      <c r="Q784" s="3"/>
      <c r="R784" s="8"/>
      <c r="S784" s="3"/>
      <c r="T784" s="8"/>
      <c r="U784" s="14"/>
      <c r="V784" s="7"/>
      <c r="W784" s="7"/>
      <c r="X784" s="7"/>
      <c r="Y784" s="7"/>
      <c r="Z784" s="7"/>
      <c r="AA784" s="7"/>
      <c r="AB784" s="7"/>
      <c r="AC784" s="7"/>
      <c r="AD784" s="8"/>
      <c r="AE784" s="279"/>
      <c r="AF784" s="3"/>
      <c r="AT784" t="s">
        <v>2397</v>
      </c>
      <c r="AU784" t="str">
        <f>VLOOKUP(VLOOKUP(Calc_Feed[[#This Row],[ANIMAL_GLOBIOM]],Herdcount[],2,FALSE),Live_scen[],2,FALSE)</f>
        <v>LowGrowth</v>
      </c>
      <c r="AV784" t="str">
        <f>VLOOKUP(Calc_Feed[[#This Row],[ANIMAL_GLOBIOM]],MapAnimal[],2,FALSE)</f>
        <v>chickens</v>
      </c>
      <c r="AW784" t="s">
        <v>2395</v>
      </c>
      <c r="AX784" t="str">
        <f>IF(VLOOKUP(Calc_Feed[[#This Row],[FeedType]],FeedCropMap[],2,FALSE)=0,"",VLOOKUP(Calc_Feed[[#This Row],[FeedType]],FeedCropMap[],2,FALSE))</f>
        <v/>
      </c>
      <c r="AY784">
        <v>2035</v>
      </c>
      <c r="AZ784" s="3">
        <f ca="1">Calc_Feed[[#This Row],[feedreq]]*Calc_Feed[[#This Row],[herd]]</f>
        <v>0</v>
      </c>
      <c r="BA784" s="6">
        <f ca="1">Calc_Feed[[#This Row],[feedreq2000]]*Calc_Feed[[#This Row],[feedreqshift]]</f>
        <v>0</v>
      </c>
      <c r="BB784" s="6">
        <f ca="1">AVERAGEIFS(LivePdtyDef[Pdty_shifter],LivePdtyDef[ANIMAL],Calc_Feed[[#This Row],[ANIMAL]],LivePdtyDef[YEAR],Calc_Feed[[#This Row],[YEAR]])</f>
        <v>1.6772987443514917</v>
      </c>
      <c r="BC784" s="6">
        <f>SUMIFS(data_live[feedreq],data_live[ANIMAL_GLOBIOM],Calc_Feed[[#This Row],[ANIMAL_GLOBIOM]],data_live[LiveItem],Calc_Feed[[#This Row],[FeedType]])</f>
        <v>0</v>
      </c>
      <c r="BD784" s="3">
        <f ca="1">SUMIFS(calc_livestocknb[RealHerd],calc_livestocknb[ANIMAL_GLOBIOM],Calc_Feed[[#This Row],[ANIMAL_GLOBIOM]],calc_livestocknb[YEAR],Calc_Feed[[#This Row],[YEAR]])</f>
        <v>28.918475227008145</v>
      </c>
    </row>
    <row r="785" spans="10:56" x14ac:dyDescent="0.25">
      <c r="J785" s="3"/>
      <c r="L785" s="3"/>
      <c r="M785" s="3"/>
      <c r="N785" s="6"/>
      <c r="O785" s="3"/>
      <c r="P785" s="3"/>
      <c r="Q785" s="3"/>
      <c r="R785" s="8"/>
      <c r="S785" s="3"/>
      <c r="T785" s="8"/>
      <c r="U785" s="14"/>
      <c r="V785" s="7"/>
      <c r="W785" s="7"/>
      <c r="X785" s="7"/>
      <c r="Y785" s="7"/>
      <c r="Z785" s="7"/>
      <c r="AA785" s="7"/>
      <c r="AB785" s="7"/>
      <c r="AC785" s="7"/>
      <c r="AD785" s="8"/>
      <c r="AE785" s="279"/>
      <c r="AF785" s="3"/>
      <c r="AT785" t="s">
        <v>2397</v>
      </c>
      <c r="AU785" t="str">
        <f>VLOOKUP(VLOOKUP(Calc_Feed[[#This Row],[ANIMAL_GLOBIOM]],Herdcount[],2,FALSE),Live_scen[],2,FALSE)</f>
        <v>LowGrowth</v>
      </c>
      <c r="AV785" t="str">
        <f>VLOOKUP(Calc_Feed[[#This Row],[ANIMAL_GLOBIOM]],MapAnimal[],2,FALSE)</f>
        <v>chickens</v>
      </c>
      <c r="AW785" t="s">
        <v>162</v>
      </c>
      <c r="AX785" t="str">
        <f>IF(VLOOKUP(Calc_Feed[[#This Row],[FeedType]],FeedCropMap[],2,FALSE)=0,"",VLOOKUP(Calc_Feed[[#This Row],[FeedType]],FeedCropMap[],2,FALSE))</f>
        <v>corn</v>
      </c>
      <c r="AY785">
        <v>2035</v>
      </c>
      <c r="AZ785" s="3">
        <f ca="1">Calc_Feed[[#This Row],[feedreq]]*Calc_Feed[[#This Row],[herd]]</f>
        <v>0</v>
      </c>
      <c r="BA785" s="6">
        <f ca="1">Calc_Feed[[#This Row],[feedreq2000]]*Calc_Feed[[#This Row],[feedreqshift]]</f>
        <v>0</v>
      </c>
      <c r="BB785" s="6">
        <f ca="1">AVERAGEIFS(LivePdtyDef[Pdty_shifter],LivePdtyDef[ANIMAL],Calc_Feed[[#This Row],[ANIMAL]],LivePdtyDef[YEAR],Calc_Feed[[#This Row],[YEAR]])</f>
        <v>1.6772987443514917</v>
      </c>
      <c r="BC785" s="6">
        <f>SUMIFS(data_live[feedreq],data_live[ANIMAL_GLOBIOM],Calc_Feed[[#This Row],[ANIMAL_GLOBIOM]],data_live[LiveItem],Calc_Feed[[#This Row],[FeedType]])</f>
        <v>0</v>
      </c>
      <c r="BD785" s="3">
        <f ca="1">SUMIFS(calc_livestocknb[RealHerd],calc_livestocknb[ANIMAL_GLOBIOM],Calc_Feed[[#This Row],[ANIMAL_GLOBIOM]],calc_livestocknb[YEAR],Calc_Feed[[#This Row],[YEAR]])</f>
        <v>28.918475227008145</v>
      </c>
    </row>
    <row r="786" spans="10:56" x14ac:dyDescent="0.25">
      <c r="J786" s="3"/>
      <c r="L786" s="3"/>
      <c r="M786" s="3"/>
      <c r="N786" s="6"/>
      <c r="O786" s="3"/>
      <c r="P786" s="3"/>
      <c r="Q786" s="3"/>
      <c r="R786" s="8"/>
      <c r="S786" s="3"/>
      <c r="T786" s="8"/>
      <c r="U786" s="14"/>
      <c r="V786" s="7"/>
      <c r="W786" s="7"/>
      <c r="X786" s="7"/>
      <c r="Y786" s="7"/>
      <c r="Z786" s="7"/>
      <c r="AA786" s="7"/>
      <c r="AB786" s="7"/>
      <c r="AC786" s="7"/>
      <c r="AD786" s="8"/>
      <c r="AE786" s="279"/>
      <c r="AF786" s="3"/>
      <c r="AT786" t="s">
        <v>2397</v>
      </c>
      <c r="AU786" t="str">
        <f>VLOOKUP(VLOOKUP(Calc_Feed[[#This Row],[ANIMAL_GLOBIOM]],Herdcount[],2,FALSE),Live_scen[],2,FALSE)</f>
        <v>LowGrowth</v>
      </c>
      <c r="AV786" t="str">
        <f>VLOOKUP(Calc_Feed[[#This Row],[ANIMAL_GLOBIOM]],MapAnimal[],2,FALSE)</f>
        <v>chickens</v>
      </c>
      <c r="AW786" t="s">
        <v>176</v>
      </c>
      <c r="AX786" t="str">
        <f>IF(VLOOKUP(Calc_Feed[[#This Row],[FeedType]],FeedCropMap[],2,FALSE)=0,"",VLOOKUP(Calc_Feed[[#This Row],[FeedType]],FeedCropMap[],2,FALSE))</f>
        <v>Oats</v>
      </c>
      <c r="AY786">
        <v>2035</v>
      </c>
      <c r="AZ786" s="3">
        <f ca="1">Calc_Feed[[#This Row],[feedreq]]*Calc_Feed[[#This Row],[herd]]</f>
        <v>3.9700380271488891</v>
      </c>
      <c r="BA786" s="6">
        <f ca="1">Calc_Feed[[#This Row],[feedreq2000]]*Calc_Feed[[#This Row],[feedreqshift]]</f>
        <v>0.13728379508201416</v>
      </c>
      <c r="BB786" s="6">
        <f ca="1">AVERAGEIFS(LivePdtyDef[Pdty_shifter],LivePdtyDef[ANIMAL],Calc_Feed[[#This Row],[ANIMAL]],LivePdtyDef[YEAR],Calc_Feed[[#This Row],[YEAR]])</f>
        <v>1.6772987443514917</v>
      </c>
      <c r="BC786" s="6">
        <f>SUMIFS(data_live[feedreq],data_live[ANIMAL_GLOBIOM],Calc_Feed[[#This Row],[ANIMAL_GLOBIOM]],data_live[LiveItem],Calc_Feed[[#This Row],[FeedType]])</f>
        <v>8.1848147531460386E-2</v>
      </c>
      <c r="BD786" s="3">
        <f ca="1">SUMIFS(calc_livestocknb[RealHerd],calc_livestocknb[ANIMAL_GLOBIOM],Calc_Feed[[#This Row],[ANIMAL_GLOBIOM]],calc_livestocknb[YEAR],Calc_Feed[[#This Row],[YEAR]])</f>
        <v>28.918475227008145</v>
      </c>
    </row>
    <row r="787" spans="10:56" x14ac:dyDescent="0.25">
      <c r="J787" s="3"/>
      <c r="L787" s="3"/>
      <c r="M787" s="3"/>
      <c r="N787" s="6"/>
      <c r="O787" s="3"/>
      <c r="P787" s="3"/>
      <c r="Q787" s="3"/>
      <c r="R787" s="8"/>
      <c r="S787" s="3"/>
      <c r="T787" s="8"/>
      <c r="U787" s="14"/>
      <c r="V787" s="7"/>
      <c r="W787" s="7"/>
      <c r="X787" s="7"/>
      <c r="Y787" s="7"/>
      <c r="Z787" s="7"/>
      <c r="AA787" s="7"/>
      <c r="AB787" s="7"/>
      <c r="AC787" s="7"/>
      <c r="AD787" s="8"/>
      <c r="AE787" s="279"/>
      <c r="AF787" s="3"/>
      <c r="AT787" t="s">
        <v>2397</v>
      </c>
      <c r="AU787" t="str">
        <f>VLOOKUP(VLOOKUP(Calc_Feed[[#This Row],[ANIMAL_GLOBIOM]],Herdcount[],2,FALSE),Live_scen[],2,FALSE)</f>
        <v>LowGrowth</v>
      </c>
      <c r="AV787" t="str">
        <f>VLOOKUP(Calc_Feed[[#This Row],[ANIMAL_GLOBIOM]],MapAnimal[],2,FALSE)</f>
        <v>chickens</v>
      </c>
      <c r="AW787" t="s">
        <v>2408</v>
      </c>
      <c r="AX787" t="str">
        <f>IF(VLOOKUP(Calc_Feed[[#This Row],[FeedType]],FeedCropMap[],2,FALSE)=0,"",VLOOKUP(Calc_Feed[[#This Row],[FeedType]],FeedCropMap[],2,FALSE))</f>
        <v>cereal_other</v>
      </c>
      <c r="AY787">
        <v>2035</v>
      </c>
      <c r="AZ787" s="3">
        <f ca="1">Calc_Feed[[#This Row],[feedreq]]*Calc_Feed[[#This Row],[herd]]</f>
        <v>0</v>
      </c>
      <c r="BA787" s="6">
        <f ca="1">Calc_Feed[[#This Row],[feedreq2000]]*Calc_Feed[[#This Row],[feedreqshift]]</f>
        <v>0</v>
      </c>
      <c r="BB787" s="6">
        <f ca="1">AVERAGEIFS(LivePdtyDef[Pdty_shifter],LivePdtyDef[ANIMAL],Calc_Feed[[#This Row],[ANIMAL]],LivePdtyDef[YEAR],Calc_Feed[[#This Row],[YEAR]])</f>
        <v>1.6772987443514917</v>
      </c>
      <c r="BC787" s="6">
        <f>SUMIFS(data_live[feedreq],data_live[ANIMAL_GLOBIOM],Calc_Feed[[#This Row],[ANIMAL_GLOBIOM]],data_live[LiveItem],Calc_Feed[[#This Row],[FeedType]])</f>
        <v>0</v>
      </c>
      <c r="BD787" s="3">
        <f ca="1">SUMIFS(calc_livestocknb[RealHerd],calc_livestocknb[ANIMAL_GLOBIOM],Calc_Feed[[#This Row],[ANIMAL_GLOBIOM]],calc_livestocknb[YEAR],Calc_Feed[[#This Row],[YEAR]])</f>
        <v>28.918475227008145</v>
      </c>
    </row>
    <row r="788" spans="10:56" x14ac:dyDescent="0.25">
      <c r="J788" s="3"/>
      <c r="L788" s="3"/>
      <c r="M788" s="3"/>
      <c r="N788" s="6"/>
      <c r="O788" s="3"/>
      <c r="P788" s="3"/>
      <c r="Q788" s="3"/>
      <c r="R788" s="8"/>
      <c r="S788" s="3"/>
      <c r="T788" s="8"/>
      <c r="U788" s="14"/>
      <c r="V788" s="7"/>
      <c r="W788" s="7"/>
      <c r="X788" s="7"/>
      <c r="Y788" s="7"/>
      <c r="Z788" s="7"/>
      <c r="AA788" s="7"/>
      <c r="AB788" s="7"/>
      <c r="AC788" s="7"/>
      <c r="AD788" s="8"/>
      <c r="AE788" s="279"/>
      <c r="AF788" s="3"/>
      <c r="AT788" t="s">
        <v>2397</v>
      </c>
      <c r="AU788" t="str">
        <f>VLOOKUP(VLOOKUP(Calc_Feed[[#This Row],[ANIMAL_GLOBIOM]],Herdcount[],2,FALSE),Live_scen[],2,FALSE)</f>
        <v>LowGrowth</v>
      </c>
      <c r="AV788" t="str">
        <f>VLOOKUP(Calc_Feed[[#This Row],[ANIMAL_GLOBIOM]],MapAnimal[],2,FALSE)</f>
        <v>chickens</v>
      </c>
      <c r="AW788" t="s">
        <v>2401</v>
      </c>
      <c r="AX788" t="str">
        <f>IF(VLOOKUP(Calc_Feed[[#This Row],[FeedType]],FeedCropMap[],2,FALSE)=0,"",VLOOKUP(Calc_Feed[[#This Row],[FeedType]],FeedCropMap[],2,FALSE))</f>
        <v>wheat</v>
      </c>
      <c r="AY788">
        <v>2035</v>
      </c>
      <c r="AZ788" s="3">
        <f ca="1">Calc_Feed[[#This Row],[feedreq]]*Calc_Feed[[#This Row],[herd]]</f>
        <v>0</v>
      </c>
      <c r="BA788" s="6">
        <f ca="1">Calc_Feed[[#This Row],[feedreq2000]]*Calc_Feed[[#This Row],[feedreqshift]]</f>
        <v>0</v>
      </c>
      <c r="BB788" s="6">
        <f ca="1">AVERAGEIFS(LivePdtyDef[Pdty_shifter],LivePdtyDef[ANIMAL],Calc_Feed[[#This Row],[ANIMAL]],LivePdtyDef[YEAR],Calc_Feed[[#This Row],[YEAR]])</f>
        <v>1.6772987443514917</v>
      </c>
      <c r="BC788" s="6">
        <f>SUMIFS(data_live[feedreq],data_live[ANIMAL_GLOBIOM],Calc_Feed[[#This Row],[ANIMAL_GLOBIOM]],data_live[LiveItem],Calc_Feed[[#This Row],[FeedType]])</f>
        <v>0</v>
      </c>
      <c r="BD788" s="3">
        <f ca="1">SUMIFS(calc_livestocknb[RealHerd],calc_livestocknb[ANIMAL_GLOBIOM],Calc_Feed[[#This Row],[ANIMAL_GLOBIOM]],calc_livestocknb[YEAR],Calc_Feed[[#This Row],[YEAR]])</f>
        <v>28.918475227008145</v>
      </c>
    </row>
    <row r="789" spans="10:56" x14ac:dyDescent="0.25">
      <c r="J789" s="3"/>
      <c r="L789" s="3"/>
      <c r="M789" s="3"/>
      <c r="N789" s="6"/>
      <c r="O789" s="3"/>
      <c r="P789" s="3"/>
      <c r="Q789" s="3"/>
      <c r="R789" s="8"/>
      <c r="S789" s="3"/>
      <c r="T789" s="8"/>
      <c r="U789" s="14"/>
      <c r="V789" s="7"/>
      <c r="W789" s="7"/>
      <c r="X789" s="7"/>
      <c r="Y789" s="7"/>
      <c r="Z789" s="7"/>
      <c r="AA789" s="7"/>
      <c r="AB789" s="7"/>
      <c r="AC789" s="7"/>
      <c r="AD789" s="8"/>
      <c r="AE789" s="279"/>
      <c r="AF789" s="3"/>
      <c r="AT789" t="s">
        <v>2397</v>
      </c>
      <c r="AU789" t="str">
        <f>VLOOKUP(VLOOKUP(Calc_Feed[[#This Row],[ANIMAL_GLOBIOM]],Herdcount[],2,FALSE),Live_scen[],2,FALSE)</f>
        <v>LowGrowth</v>
      </c>
      <c r="AV789" t="str">
        <f>VLOOKUP(Calc_Feed[[#This Row],[ANIMAL_GLOBIOM]],MapAnimal[],2,FALSE)</f>
        <v>chickens</v>
      </c>
      <c r="AW789" t="s">
        <v>2402</v>
      </c>
      <c r="AX789" t="str">
        <f>IF(VLOOKUP(Calc_Feed[[#This Row],[FeedType]],FeedCropMap[],2,FALSE)=0,"",VLOOKUP(Calc_Feed[[#This Row],[FeedType]],FeedCropMap[],2,FALSE))</f>
        <v>sorghum</v>
      </c>
      <c r="AY789">
        <v>2035</v>
      </c>
      <c r="AZ789" s="3">
        <f ca="1">Calc_Feed[[#This Row],[feedreq]]*Calc_Feed[[#This Row],[herd]]</f>
        <v>0</v>
      </c>
      <c r="BA789" s="6">
        <f ca="1">Calc_Feed[[#This Row],[feedreq2000]]*Calc_Feed[[#This Row],[feedreqshift]]</f>
        <v>0</v>
      </c>
      <c r="BB789" s="6">
        <f ca="1">AVERAGEIFS(LivePdtyDef[Pdty_shifter],LivePdtyDef[ANIMAL],Calc_Feed[[#This Row],[ANIMAL]],LivePdtyDef[YEAR],Calc_Feed[[#This Row],[YEAR]])</f>
        <v>1.6772987443514917</v>
      </c>
      <c r="BC789" s="6">
        <f>SUMIFS(data_live[feedreq],data_live[ANIMAL_GLOBIOM],Calc_Feed[[#This Row],[ANIMAL_GLOBIOM]],data_live[LiveItem],Calc_Feed[[#This Row],[FeedType]])</f>
        <v>0</v>
      </c>
      <c r="BD789" s="3">
        <f ca="1">SUMIFS(calc_livestocknb[RealHerd],calc_livestocknb[ANIMAL_GLOBIOM],Calc_Feed[[#This Row],[ANIMAL_GLOBIOM]],calc_livestocknb[YEAR],Calc_Feed[[#This Row],[YEAR]])</f>
        <v>28.918475227008145</v>
      </c>
    </row>
    <row r="790" spans="10:56" x14ac:dyDescent="0.25">
      <c r="J790" s="3"/>
      <c r="L790" s="3"/>
      <c r="M790" s="3"/>
      <c r="N790" s="6"/>
      <c r="O790" s="3"/>
      <c r="P790" s="3"/>
      <c r="Q790" s="3"/>
      <c r="R790" s="8"/>
      <c r="S790" s="3"/>
      <c r="T790" s="8"/>
      <c r="U790" s="14"/>
      <c r="V790" s="7"/>
      <c r="W790" s="7"/>
      <c r="X790" s="7"/>
      <c r="Y790" s="7"/>
      <c r="Z790" s="7"/>
      <c r="AA790" s="7"/>
      <c r="AB790" s="7"/>
      <c r="AC790" s="7"/>
      <c r="AD790" s="8"/>
      <c r="AE790" s="279"/>
      <c r="AF790" s="3"/>
      <c r="AT790" t="s">
        <v>2397</v>
      </c>
      <c r="AU790" t="str">
        <f>VLOOKUP(VLOOKUP(Calc_Feed[[#This Row],[ANIMAL_GLOBIOM]],Herdcount[],2,FALSE),Live_scen[],2,FALSE)</f>
        <v>LowGrowth</v>
      </c>
      <c r="AV790" t="str">
        <f>VLOOKUP(Calc_Feed[[#This Row],[ANIMAL_GLOBIOM]],MapAnimal[],2,FALSE)</f>
        <v>chickens</v>
      </c>
      <c r="AW790" t="s">
        <v>2403</v>
      </c>
      <c r="AX790" t="str">
        <f>IF(VLOOKUP(Calc_Feed[[#This Row],[FeedType]],FeedCropMap[],2,FALSE)=0,"",VLOOKUP(Calc_Feed[[#This Row],[FeedType]],FeedCropMap[],2,FALSE))</f>
        <v/>
      </c>
      <c r="AY790">
        <v>2035</v>
      </c>
      <c r="AZ790" s="3">
        <f ca="1">Calc_Feed[[#This Row],[feedreq]]*Calc_Feed[[#This Row],[herd]]</f>
        <v>0</v>
      </c>
      <c r="BA790" s="6">
        <f ca="1">Calc_Feed[[#This Row],[feedreq2000]]*Calc_Feed[[#This Row],[feedreqshift]]</f>
        <v>0</v>
      </c>
      <c r="BB790" s="6">
        <f ca="1">AVERAGEIFS(LivePdtyDef[Pdty_shifter],LivePdtyDef[ANIMAL],Calc_Feed[[#This Row],[ANIMAL]],LivePdtyDef[YEAR],Calc_Feed[[#This Row],[YEAR]])</f>
        <v>1.6772987443514917</v>
      </c>
      <c r="BC790" s="6">
        <f>SUMIFS(data_live[feedreq],data_live[ANIMAL_GLOBIOM],Calc_Feed[[#This Row],[ANIMAL_GLOBIOM]],data_live[LiveItem],Calc_Feed[[#This Row],[FeedType]])</f>
        <v>0</v>
      </c>
      <c r="BD790" s="3">
        <f ca="1">SUMIFS(calc_livestocknb[RealHerd],calc_livestocknb[ANIMAL_GLOBIOM],Calc_Feed[[#This Row],[ANIMAL_GLOBIOM]],calc_livestocknb[YEAR],Calc_Feed[[#This Row],[YEAR]])</f>
        <v>28.918475227008145</v>
      </c>
    </row>
    <row r="791" spans="10:56" x14ac:dyDescent="0.25">
      <c r="J791" s="3"/>
      <c r="L791" s="3"/>
      <c r="M791" s="3"/>
      <c r="N791" s="6"/>
      <c r="O791" s="3"/>
      <c r="P791" s="3"/>
      <c r="Q791" s="3"/>
      <c r="R791" s="8"/>
      <c r="S791" s="3"/>
      <c r="T791" s="8"/>
      <c r="U791" s="14"/>
      <c r="V791" s="7"/>
      <c r="W791" s="7"/>
      <c r="X791" s="7"/>
      <c r="Y791" s="7"/>
      <c r="Z791" s="7"/>
      <c r="AA791" s="7"/>
      <c r="AB791" s="7"/>
      <c r="AC791" s="7"/>
      <c r="AD791" s="8"/>
      <c r="AE791" s="279"/>
      <c r="AF791" s="3"/>
      <c r="AT791" t="s">
        <v>2397</v>
      </c>
      <c r="AU791" t="str">
        <f>VLOOKUP(VLOOKUP(Calc_Feed[[#This Row],[ANIMAL_GLOBIOM]],Herdcount[],2,FALSE),Live_scen[],2,FALSE)</f>
        <v>LowGrowth</v>
      </c>
      <c r="AV791" t="str">
        <f>VLOOKUP(Calc_Feed[[#This Row],[ANIMAL_GLOBIOM]],MapAnimal[],2,FALSE)</f>
        <v>chickens</v>
      </c>
      <c r="AW791" t="s">
        <v>2404</v>
      </c>
      <c r="AX791" t="str">
        <f>IF(VLOOKUP(Calc_Feed[[#This Row],[FeedType]],FeedCropMap[],2,FALSE)=0,"",VLOOKUP(Calc_Feed[[#This Row],[FeedType]],FeedCropMap[],2,FALSE))</f>
        <v/>
      </c>
      <c r="AY791">
        <v>2035</v>
      </c>
      <c r="AZ791" s="3">
        <f ca="1">Calc_Feed[[#This Row],[feedreq]]*Calc_Feed[[#This Row],[herd]]</f>
        <v>0</v>
      </c>
      <c r="BA791" s="6">
        <f ca="1">Calc_Feed[[#This Row],[feedreq2000]]*Calc_Feed[[#This Row],[feedreqshift]]</f>
        <v>0</v>
      </c>
      <c r="BB791" s="6">
        <f ca="1">AVERAGEIFS(LivePdtyDef[Pdty_shifter],LivePdtyDef[ANIMAL],Calc_Feed[[#This Row],[ANIMAL]],LivePdtyDef[YEAR],Calc_Feed[[#This Row],[YEAR]])</f>
        <v>1.6772987443514917</v>
      </c>
      <c r="BC791" s="6">
        <f>SUMIFS(data_live[feedreq],data_live[ANIMAL_GLOBIOM],Calc_Feed[[#This Row],[ANIMAL_GLOBIOM]],data_live[LiveItem],Calc_Feed[[#This Row],[FeedType]])</f>
        <v>0</v>
      </c>
      <c r="BD791" s="3">
        <f ca="1">SUMIFS(calc_livestocknb[RealHerd],calc_livestocknb[ANIMAL_GLOBIOM],Calc_Feed[[#This Row],[ANIMAL_GLOBIOM]],calc_livestocknb[YEAR],Calc_Feed[[#This Row],[YEAR]])</f>
        <v>28.918475227008145</v>
      </c>
    </row>
    <row r="792" spans="10:56" x14ac:dyDescent="0.25">
      <c r="J792" s="3"/>
      <c r="L792" s="3"/>
      <c r="M792" s="3"/>
      <c r="N792" s="6"/>
      <c r="O792" s="3"/>
      <c r="P792" s="3"/>
      <c r="Q792" s="3"/>
      <c r="R792" s="8"/>
      <c r="S792" s="3"/>
      <c r="T792" s="8"/>
      <c r="U792" s="14"/>
      <c r="V792" s="7"/>
      <c r="W792" s="7"/>
      <c r="X792" s="7"/>
      <c r="Y792" s="7"/>
      <c r="Z792" s="7"/>
      <c r="AA792" s="7"/>
      <c r="AB792" s="7"/>
      <c r="AC792" s="7"/>
      <c r="AD792" s="8"/>
      <c r="AE792" s="279"/>
      <c r="AF792" s="3"/>
      <c r="AT792" t="s">
        <v>2397</v>
      </c>
      <c r="AU792" t="str">
        <f>VLOOKUP(VLOOKUP(Calc_Feed[[#This Row],[ANIMAL_GLOBIOM]],Herdcount[],2,FALSE),Live_scen[],2,FALSE)</f>
        <v>LowGrowth</v>
      </c>
      <c r="AV792" t="str">
        <f>VLOOKUP(Calc_Feed[[#This Row],[ANIMAL_GLOBIOM]],MapAnimal[],2,FALSE)</f>
        <v>chickens</v>
      </c>
      <c r="AW792" t="s">
        <v>2405</v>
      </c>
      <c r="AX792" t="str">
        <f>IF(VLOOKUP(Calc_Feed[[#This Row],[FeedType]],FeedCropMap[],2,FALSE)=0,"",VLOOKUP(Calc_Feed[[#This Row],[FeedType]],FeedCropMap[],2,FALSE))</f>
        <v/>
      </c>
      <c r="AY792">
        <v>2035</v>
      </c>
      <c r="AZ792" s="3">
        <f ca="1">Calc_Feed[[#This Row],[feedreq]]*Calc_Feed[[#This Row],[herd]]</f>
        <v>0</v>
      </c>
      <c r="BA792" s="6">
        <f ca="1">Calc_Feed[[#This Row],[feedreq2000]]*Calc_Feed[[#This Row],[feedreqshift]]</f>
        <v>0</v>
      </c>
      <c r="BB792" s="6">
        <f ca="1">AVERAGEIFS(LivePdtyDef[Pdty_shifter],LivePdtyDef[ANIMAL],Calc_Feed[[#This Row],[ANIMAL]],LivePdtyDef[YEAR],Calc_Feed[[#This Row],[YEAR]])</f>
        <v>1.6772987443514917</v>
      </c>
      <c r="BC792" s="6">
        <f>SUMIFS(data_live[feedreq],data_live[ANIMAL_GLOBIOM],Calc_Feed[[#This Row],[ANIMAL_GLOBIOM]],data_live[LiveItem],Calc_Feed[[#This Row],[FeedType]])</f>
        <v>0</v>
      </c>
      <c r="BD792" s="3">
        <f ca="1">SUMIFS(calc_livestocknb[RealHerd],calc_livestocknb[ANIMAL_GLOBIOM],Calc_Feed[[#This Row],[ANIMAL_GLOBIOM]],calc_livestocknb[YEAR],Calc_Feed[[#This Row],[YEAR]])</f>
        <v>28.918475227008145</v>
      </c>
    </row>
    <row r="793" spans="10:56" x14ac:dyDescent="0.25">
      <c r="J793" s="3"/>
      <c r="L793" s="3"/>
      <c r="M793" s="3"/>
      <c r="N793" s="6"/>
      <c r="O793" s="3"/>
      <c r="P793" s="3"/>
      <c r="Q793" s="3"/>
      <c r="R793" s="8"/>
      <c r="S793" s="3"/>
      <c r="T793" s="8"/>
      <c r="U793" s="14"/>
      <c r="V793" s="7"/>
      <c r="W793" s="7"/>
      <c r="X793" s="7"/>
      <c r="Y793" s="7"/>
      <c r="Z793" s="7"/>
      <c r="AA793" s="7"/>
      <c r="AB793" s="7"/>
      <c r="AC793" s="7"/>
      <c r="AD793" s="8"/>
      <c r="AE793" s="279"/>
      <c r="AF793" s="3"/>
      <c r="AT793" t="s">
        <v>2397</v>
      </c>
      <c r="AU793" t="str">
        <f>VLOOKUP(VLOOKUP(Calc_Feed[[#This Row],[ANIMAL_GLOBIOM]],Herdcount[],2,FALSE),Live_scen[],2,FALSE)</f>
        <v>LowGrowth</v>
      </c>
      <c r="AV793" t="str">
        <f>VLOOKUP(Calc_Feed[[#This Row],[ANIMAL_GLOBIOM]],MapAnimal[],2,FALSE)</f>
        <v>chickens</v>
      </c>
      <c r="AW793" t="s">
        <v>1146</v>
      </c>
      <c r="AX793" t="str">
        <f>IF(VLOOKUP(Calc_Feed[[#This Row],[FeedType]],FeedCropMap[],2,FALSE)=0,"",VLOOKUP(Calc_Feed[[#This Row],[FeedType]],FeedCropMap[],2,FALSE))</f>
        <v>rice</v>
      </c>
      <c r="AY793">
        <v>2035</v>
      </c>
      <c r="AZ793" s="3">
        <f ca="1">Calc_Feed[[#This Row],[feedreq]]*Calc_Feed[[#This Row],[herd]]</f>
        <v>0</v>
      </c>
      <c r="BA793" s="6">
        <f ca="1">Calc_Feed[[#This Row],[feedreq2000]]*Calc_Feed[[#This Row],[feedreqshift]]</f>
        <v>0</v>
      </c>
      <c r="BB793" s="6">
        <f ca="1">AVERAGEIFS(LivePdtyDef[Pdty_shifter],LivePdtyDef[ANIMAL],Calc_Feed[[#This Row],[ANIMAL]],LivePdtyDef[YEAR],Calc_Feed[[#This Row],[YEAR]])</f>
        <v>1.6772987443514917</v>
      </c>
      <c r="BC793" s="6">
        <f>SUMIFS(data_live[feedreq],data_live[ANIMAL_GLOBIOM],Calc_Feed[[#This Row],[ANIMAL_GLOBIOM]],data_live[LiveItem],Calc_Feed[[#This Row],[FeedType]])</f>
        <v>0</v>
      </c>
      <c r="BD793" s="3">
        <f ca="1">SUMIFS(calc_livestocknb[RealHerd],calc_livestocknb[ANIMAL_GLOBIOM],Calc_Feed[[#This Row],[ANIMAL_GLOBIOM]],calc_livestocknb[YEAR],Calc_Feed[[#This Row],[YEAR]])</f>
        <v>28.918475227008145</v>
      </c>
    </row>
    <row r="794" spans="10:56" x14ac:dyDescent="0.25">
      <c r="J794" s="3"/>
      <c r="L794" s="3"/>
      <c r="M794" s="3"/>
      <c r="N794" s="6"/>
      <c r="O794" s="3"/>
      <c r="P794" s="3"/>
      <c r="Q794" s="3"/>
      <c r="R794" s="8"/>
      <c r="S794" s="3"/>
      <c r="T794" s="8"/>
      <c r="U794" s="14"/>
      <c r="V794" s="7"/>
      <c r="W794" s="7"/>
      <c r="X794" s="7"/>
      <c r="Y794" s="7"/>
      <c r="Z794" s="7"/>
      <c r="AA794" s="7"/>
      <c r="AB794" s="7"/>
      <c r="AC794" s="7"/>
      <c r="AD794" s="8"/>
      <c r="AE794" s="279"/>
      <c r="AF794" s="3"/>
      <c r="AT794" t="s">
        <v>2397</v>
      </c>
      <c r="AU794" t="str">
        <f>VLOOKUP(VLOOKUP(Calc_Feed[[#This Row],[ANIMAL_GLOBIOM]],Herdcount[],2,FALSE),Live_scen[],2,FALSE)</f>
        <v>LowGrowth</v>
      </c>
      <c r="AV794" t="str">
        <f>VLOOKUP(Calc_Feed[[#This Row],[ANIMAL_GLOBIOM]],MapAnimal[],2,FALSE)</f>
        <v>chickens</v>
      </c>
      <c r="AW794" t="s">
        <v>2407</v>
      </c>
      <c r="AX794" t="str">
        <f>IF(VLOOKUP(Calc_Feed[[#This Row],[FeedType]],FeedCropMap[],2,FALSE)=0,"",VLOOKUP(Calc_Feed[[#This Row],[FeedType]],FeedCropMap[],2,FALSE))</f>
        <v>barley</v>
      </c>
      <c r="AY794">
        <v>2035</v>
      </c>
      <c r="AZ794" s="3">
        <f ca="1">Calc_Feed[[#This Row],[feedreq]]*Calc_Feed[[#This Row],[herd]]</f>
        <v>4.9353016495316302</v>
      </c>
      <c r="BA794" s="6">
        <f ca="1">Calc_Feed[[#This Row],[feedreq2000]]*Calc_Feed[[#This Row],[feedreqshift]]</f>
        <v>0.17066258199264775</v>
      </c>
      <c r="BB794" s="6">
        <f ca="1">AVERAGEIFS(LivePdtyDef[Pdty_shifter],LivePdtyDef[ANIMAL],Calc_Feed[[#This Row],[ANIMAL]],LivePdtyDef[YEAR],Calc_Feed[[#This Row],[YEAR]])</f>
        <v>1.6772987443514917</v>
      </c>
      <c r="BC794" s="6">
        <f>SUMIFS(data_live[feedreq],data_live[ANIMAL_GLOBIOM],Calc_Feed[[#This Row],[ANIMAL_GLOBIOM]],data_live[LiveItem],Calc_Feed[[#This Row],[FeedType]])</f>
        <v>0.10174847060929058</v>
      </c>
      <c r="BD794" s="3">
        <f ca="1">SUMIFS(calc_livestocknb[RealHerd],calc_livestocknb[ANIMAL_GLOBIOM],Calc_Feed[[#This Row],[ANIMAL_GLOBIOM]],calc_livestocknb[YEAR],Calc_Feed[[#This Row],[YEAR]])</f>
        <v>28.918475227008145</v>
      </c>
    </row>
    <row r="795" spans="10:56" x14ac:dyDescent="0.25">
      <c r="J795" s="3"/>
      <c r="L795" s="3"/>
      <c r="M795" s="3"/>
      <c r="N795" s="6"/>
      <c r="O795" s="3"/>
      <c r="P795" s="3"/>
      <c r="Q795" s="3"/>
      <c r="R795" s="8"/>
      <c r="S795" s="3"/>
      <c r="T795" s="8"/>
      <c r="U795" s="14"/>
      <c r="V795" s="7"/>
      <c r="W795" s="7"/>
      <c r="X795" s="7"/>
      <c r="Y795" s="7"/>
      <c r="Z795" s="7"/>
      <c r="AA795" s="7"/>
      <c r="AB795" s="7"/>
      <c r="AC795" s="7"/>
      <c r="AD795" s="8"/>
      <c r="AE795" s="279"/>
      <c r="AF795" s="3"/>
      <c r="AT795" t="s">
        <v>2400</v>
      </c>
      <c r="AU795" t="str">
        <f>VLOOKUP(VLOOKUP(Calc_Feed[[#This Row],[ANIMAL_GLOBIOM]],Herdcount[],2,FALSE),Live_scen[],2,FALSE)</f>
        <v>LowGrowth</v>
      </c>
      <c r="AV795" t="str">
        <f>VLOOKUP(Calc_Feed[[#This Row],[ANIMAL_GLOBIOM]],MapAnimal[],2,FALSE)</f>
        <v>chickens</v>
      </c>
      <c r="AW795" t="s">
        <v>2392</v>
      </c>
      <c r="AX795" t="str">
        <f>IF(VLOOKUP(Calc_Feed[[#This Row],[FeedType]],FeedCropMap[],2,FALSE)=0,"",VLOOKUP(Calc_Feed[[#This Row],[FeedType]],FeedCropMap[],2,FALSE))</f>
        <v/>
      </c>
      <c r="AY795">
        <v>2035</v>
      </c>
      <c r="AZ795" s="3">
        <f ca="1">Calc_Feed[[#This Row],[feedreq]]*Calc_Feed[[#This Row],[herd]]</f>
        <v>0</v>
      </c>
      <c r="BA795" s="6">
        <f ca="1">Calc_Feed[[#This Row],[feedreq2000]]*Calc_Feed[[#This Row],[feedreqshift]]</f>
        <v>0</v>
      </c>
      <c r="BB795" s="6">
        <f ca="1">AVERAGEIFS(LivePdtyDef[Pdty_shifter],LivePdtyDef[ANIMAL],Calc_Feed[[#This Row],[ANIMAL]],LivePdtyDef[YEAR],Calc_Feed[[#This Row],[YEAR]])</f>
        <v>1.6772987443514917</v>
      </c>
      <c r="BC795" s="6">
        <f>SUMIFS(data_live[feedreq],data_live[ANIMAL_GLOBIOM],Calc_Feed[[#This Row],[ANIMAL_GLOBIOM]],data_live[LiveItem],Calc_Feed[[#This Row],[FeedType]])</f>
        <v>0</v>
      </c>
      <c r="BD795" s="3">
        <f ca="1">SUMIFS(calc_livestocknb[RealHerd],calc_livestocknb[ANIMAL_GLOBIOM],Calc_Feed[[#This Row],[ANIMAL_GLOBIOM]],calc_livestocknb[YEAR],Calc_Feed[[#This Row],[YEAR]])</f>
        <v>20.835679395384503</v>
      </c>
    </row>
    <row r="796" spans="10:56" x14ac:dyDescent="0.25">
      <c r="J796" s="3"/>
      <c r="L796" s="3"/>
      <c r="M796" s="3"/>
      <c r="N796" s="6"/>
      <c r="O796" s="3"/>
      <c r="P796" s="3"/>
      <c r="Q796" s="3"/>
      <c r="R796" s="8"/>
      <c r="S796" s="3"/>
      <c r="T796" s="8"/>
      <c r="U796" s="14"/>
      <c r="V796" s="7"/>
      <c r="W796" s="7"/>
      <c r="X796" s="7"/>
      <c r="Y796" s="7"/>
      <c r="Z796" s="7"/>
      <c r="AA796" s="7"/>
      <c r="AB796" s="7"/>
      <c r="AC796" s="7"/>
      <c r="AD796" s="8"/>
      <c r="AE796" s="279"/>
      <c r="AF796" s="3"/>
      <c r="AT796" t="s">
        <v>2400</v>
      </c>
      <c r="AU796" t="str">
        <f>VLOOKUP(VLOOKUP(Calc_Feed[[#This Row],[ANIMAL_GLOBIOM]],Herdcount[],2,FALSE),Live_scen[],2,FALSE)</f>
        <v>LowGrowth</v>
      </c>
      <c r="AV796" t="str">
        <f>VLOOKUP(Calc_Feed[[#This Row],[ANIMAL_GLOBIOM]],MapAnimal[],2,FALSE)</f>
        <v>chickens</v>
      </c>
      <c r="AW796" t="s">
        <v>2394</v>
      </c>
      <c r="AX796" t="str">
        <f>IF(VLOOKUP(Calc_Feed[[#This Row],[FeedType]],FeedCropMap[],2,FALSE)=0,"",VLOOKUP(Calc_Feed[[#This Row],[FeedType]],FeedCropMap[],2,FALSE))</f>
        <v/>
      </c>
      <c r="AY796">
        <v>2035</v>
      </c>
      <c r="AZ796" s="3">
        <f ca="1">Calc_Feed[[#This Row],[feedreq]]*Calc_Feed[[#This Row],[herd]]</f>
        <v>0</v>
      </c>
      <c r="BA796" s="6">
        <f ca="1">Calc_Feed[[#This Row],[feedreq2000]]*Calc_Feed[[#This Row],[feedreqshift]]</f>
        <v>0</v>
      </c>
      <c r="BB796" s="6">
        <f ca="1">AVERAGEIFS(LivePdtyDef[Pdty_shifter],LivePdtyDef[ANIMAL],Calc_Feed[[#This Row],[ANIMAL]],LivePdtyDef[YEAR],Calc_Feed[[#This Row],[YEAR]])</f>
        <v>1.6772987443514917</v>
      </c>
      <c r="BC796" s="6">
        <f>SUMIFS(data_live[feedreq],data_live[ANIMAL_GLOBIOM],Calc_Feed[[#This Row],[ANIMAL_GLOBIOM]],data_live[LiveItem],Calc_Feed[[#This Row],[FeedType]])</f>
        <v>0</v>
      </c>
      <c r="BD796" s="3">
        <f ca="1">SUMIFS(calc_livestocknb[RealHerd],calc_livestocknb[ANIMAL_GLOBIOM],Calc_Feed[[#This Row],[ANIMAL_GLOBIOM]],calc_livestocknb[YEAR],Calc_Feed[[#This Row],[YEAR]])</f>
        <v>20.835679395384503</v>
      </c>
    </row>
    <row r="797" spans="10:56" x14ac:dyDescent="0.25">
      <c r="J797" s="3"/>
      <c r="L797" s="3"/>
      <c r="M797" s="3"/>
      <c r="N797" s="6"/>
      <c r="O797" s="3"/>
      <c r="P797" s="3"/>
      <c r="Q797" s="3"/>
      <c r="R797" s="8"/>
      <c r="S797" s="3"/>
      <c r="T797" s="8"/>
      <c r="U797" s="14"/>
      <c r="V797" s="7"/>
      <c r="W797" s="7"/>
      <c r="X797" s="7"/>
      <c r="Y797" s="7"/>
      <c r="Z797" s="7"/>
      <c r="AA797" s="7"/>
      <c r="AB797" s="7"/>
      <c r="AC797" s="7"/>
      <c r="AD797" s="8"/>
      <c r="AE797" s="279"/>
      <c r="AF797" s="3"/>
      <c r="AT797" t="s">
        <v>2400</v>
      </c>
      <c r="AU797" t="str">
        <f>VLOOKUP(VLOOKUP(Calc_Feed[[#This Row],[ANIMAL_GLOBIOM]],Herdcount[],2,FALSE),Live_scen[],2,FALSE)</f>
        <v>LowGrowth</v>
      </c>
      <c r="AV797" t="str">
        <f>VLOOKUP(Calc_Feed[[#This Row],[ANIMAL_GLOBIOM]],MapAnimal[],2,FALSE)</f>
        <v>chickens</v>
      </c>
      <c r="AW797" t="s">
        <v>2395</v>
      </c>
      <c r="AX797" t="str">
        <f>IF(VLOOKUP(Calc_Feed[[#This Row],[FeedType]],FeedCropMap[],2,FALSE)=0,"",VLOOKUP(Calc_Feed[[#This Row],[FeedType]],FeedCropMap[],2,FALSE))</f>
        <v/>
      </c>
      <c r="AY797">
        <v>2035</v>
      </c>
      <c r="AZ797" s="3">
        <f ca="1">Calc_Feed[[#This Row],[feedreq]]*Calc_Feed[[#This Row],[herd]]</f>
        <v>0</v>
      </c>
      <c r="BA797" s="6">
        <f ca="1">Calc_Feed[[#This Row],[feedreq2000]]*Calc_Feed[[#This Row],[feedreqshift]]</f>
        <v>0</v>
      </c>
      <c r="BB797" s="6">
        <f ca="1">AVERAGEIFS(LivePdtyDef[Pdty_shifter],LivePdtyDef[ANIMAL],Calc_Feed[[#This Row],[ANIMAL]],LivePdtyDef[YEAR],Calc_Feed[[#This Row],[YEAR]])</f>
        <v>1.6772987443514917</v>
      </c>
      <c r="BC797" s="6">
        <f>SUMIFS(data_live[feedreq],data_live[ANIMAL_GLOBIOM],Calc_Feed[[#This Row],[ANIMAL_GLOBIOM]],data_live[LiveItem],Calc_Feed[[#This Row],[FeedType]])</f>
        <v>0</v>
      </c>
      <c r="BD797" s="3">
        <f ca="1">SUMIFS(calc_livestocknb[RealHerd],calc_livestocknb[ANIMAL_GLOBIOM],Calc_Feed[[#This Row],[ANIMAL_GLOBIOM]],calc_livestocknb[YEAR],Calc_Feed[[#This Row],[YEAR]])</f>
        <v>20.835679395384503</v>
      </c>
    </row>
    <row r="798" spans="10:56" x14ac:dyDescent="0.25">
      <c r="J798" s="3"/>
      <c r="L798" s="3"/>
      <c r="M798" s="3"/>
      <c r="N798" s="6"/>
      <c r="O798" s="3"/>
      <c r="P798" s="3"/>
      <c r="Q798" s="3"/>
      <c r="R798" s="8"/>
      <c r="S798" s="3"/>
      <c r="T798" s="8"/>
      <c r="U798" s="14"/>
      <c r="V798" s="7"/>
      <c r="W798" s="7"/>
      <c r="X798" s="7"/>
      <c r="Y798" s="7"/>
      <c r="Z798" s="7"/>
      <c r="AA798" s="7"/>
      <c r="AB798" s="7"/>
      <c r="AC798" s="7"/>
      <c r="AD798" s="8"/>
      <c r="AE798" s="279"/>
      <c r="AF798" s="3"/>
      <c r="AT798" t="s">
        <v>2400</v>
      </c>
      <c r="AU798" t="str">
        <f>VLOOKUP(VLOOKUP(Calc_Feed[[#This Row],[ANIMAL_GLOBIOM]],Herdcount[],2,FALSE),Live_scen[],2,FALSE)</f>
        <v>LowGrowth</v>
      </c>
      <c r="AV798" t="str">
        <f>VLOOKUP(Calc_Feed[[#This Row],[ANIMAL_GLOBIOM]],MapAnimal[],2,FALSE)</f>
        <v>chickens</v>
      </c>
      <c r="AW798" t="s">
        <v>162</v>
      </c>
      <c r="AX798" t="str">
        <f>IF(VLOOKUP(Calc_Feed[[#This Row],[FeedType]],FeedCropMap[],2,FALSE)=0,"",VLOOKUP(Calc_Feed[[#This Row],[FeedType]],FeedCropMap[],2,FALSE))</f>
        <v>corn</v>
      </c>
      <c r="AY798">
        <v>2035</v>
      </c>
      <c r="AZ798" s="3">
        <f ca="1">Calc_Feed[[#This Row],[feedreq]]*Calc_Feed[[#This Row],[herd]]</f>
        <v>0</v>
      </c>
      <c r="BA798" s="6">
        <f ca="1">Calc_Feed[[#This Row],[feedreq2000]]*Calc_Feed[[#This Row],[feedreqshift]]</f>
        <v>0</v>
      </c>
      <c r="BB798" s="6">
        <f ca="1">AVERAGEIFS(LivePdtyDef[Pdty_shifter],LivePdtyDef[ANIMAL],Calc_Feed[[#This Row],[ANIMAL]],LivePdtyDef[YEAR],Calc_Feed[[#This Row],[YEAR]])</f>
        <v>1.6772987443514917</v>
      </c>
      <c r="BC798" s="6">
        <f>SUMIFS(data_live[feedreq],data_live[ANIMAL_GLOBIOM],Calc_Feed[[#This Row],[ANIMAL_GLOBIOM]],data_live[LiveItem],Calc_Feed[[#This Row],[FeedType]])</f>
        <v>0</v>
      </c>
      <c r="BD798" s="3">
        <f ca="1">SUMIFS(calc_livestocknb[RealHerd],calc_livestocknb[ANIMAL_GLOBIOM],Calc_Feed[[#This Row],[ANIMAL_GLOBIOM]],calc_livestocknb[YEAR],Calc_Feed[[#This Row],[YEAR]])</f>
        <v>20.835679395384503</v>
      </c>
    </row>
    <row r="799" spans="10:56" x14ac:dyDescent="0.25">
      <c r="J799" s="3"/>
      <c r="L799" s="3"/>
      <c r="M799" s="3"/>
      <c r="N799" s="6"/>
      <c r="O799" s="3"/>
      <c r="P799" s="3"/>
      <c r="Q799" s="3"/>
      <c r="R799" s="8"/>
      <c r="S799" s="3"/>
      <c r="T799" s="8"/>
      <c r="U799" s="14"/>
      <c r="V799" s="7"/>
      <c r="W799" s="7"/>
      <c r="X799" s="7"/>
      <c r="Y799" s="7"/>
      <c r="Z799" s="7"/>
      <c r="AA799" s="7"/>
      <c r="AB799" s="7"/>
      <c r="AC799" s="7"/>
      <c r="AD799" s="8"/>
      <c r="AE799" s="279"/>
      <c r="AF799" s="3"/>
      <c r="AT799" t="s">
        <v>2400</v>
      </c>
      <c r="AU799" t="str">
        <f>VLOOKUP(VLOOKUP(Calc_Feed[[#This Row],[ANIMAL_GLOBIOM]],Herdcount[],2,FALSE),Live_scen[],2,FALSE)</f>
        <v>LowGrowth</v>
      </c>
      <c r="AV799" t="str">
        <f>VLOOKUP(Calc_Feed[[#This Row],[ANIMAL_GLOBIOM]],MapAnimal[],2,FALSE)</f>
        <v>chickens</v>
      </c>
      <c r="AW799" t="s">
        <v>176</v>
      </c>
      <c r="AX799" t="str">
        <f>IF(VLOOKUP(Calc_Feed[[#This Row],[FeedType]],FeedCropMap[],2,FALSE)=0,"",VLOOKUP(Calc_Feed[[#This Row],[FeedType]],FeedCropMap[],2,FALSE))</f>
        <v>Oats</v>
      </c>
      <c r="AY799">
        <v>2035</v>
      </c>
      <c r="AZ799" s="3">
        <f ca="1">Calc_Feed[[#This Row],[feedreq]]*Calc_Feed[[#This Row],[herd]]</f>
        <v>31.785958977335753</v>
      </c>
      <c r="BA799" s="6">
        <f ca="1">Calc_Feed[[#This Row],[feedreq2000]]*Calc_Feed[[#This Row],[feedreqshift]]</f>
        <v>1.5255542367568271</v>
      </c>
      <c r="BB799" s="6">
        <f ca="1">AVERAGEIFS(LivePdtyDef[Pdty_shifter],LivePdtyDef[ANIMAL],Calc_Feed[[#This Row],[ANIMAL]],LivePdtyDef[YEAR],Calc_Feed[[#This Row],[YEAR]])</f>
        <v>1.6772987443514917</v>
      </c>
      <c r="BC799" s="6">
        <f>SUMIFS(data_live[feedreq],data_live[ANIMAL_GLOBIOM],Calc_Feed[[#This Row],[ANIMAL_GLOBIOM]],data_live[LiveItem],Calc_Feed[[#This Row],[FeedType]])</f>
        <v>0.90953042318449062</v>
      </c>
      <c r="BD799" s="3">
        <f ca="1">SUMIFS(calc_livestocknb[RealHerd],calc_livestocknb[ANIMAL_GLOBIOM],Calc_Feed[[#This Row],[ANIMAL_GLOBIOM]],calc_livestocknb[YEAR],Calc_Feed[[#This Row],[YEAR]])</f>
        <v>20.835679395384503</v>
      </c>
    </row>
    <row r="800" spans="10:56" x14ac:dyDescent="0.25">
      <c r="J800" s="3"/>
      <c r="L800" s="3"/>
      <c r="M800" s="3"/>
      <c r="N800" s="6"/>
      <c r="O800" s="3"/>
      <c r="P800" s="3"/>
      <c r="Q800" s="3"/>
      <c r="R800" s="8"/>
      <c r="S800" s="3"/>
      <c r="T800" s="8"/>
      <c r="U800" s="14"/>
      <c r="V800" s="7"/>
      <c r="W800" s="7"/>
      <c r="X800" s="7"/>
      <c r="Y800" s="7"/>
      <c r="Z800" s="7"/>
      <c r="AA800" s="7"/>
      <c r="AB800" s="7"/>
      <c r="AC800" s="7"/>
      <c r="AD800" s="8"/>
      <c r="AE800" s="279"/>
      <c r="AF800" s="3"/>
      <c r="AT800" t="s">
        <v>2400</v>
      </c>
      <c r="AU800" t="str">
        <f>VLOOKUP(VLOOKUP(Calc_Feed[[#This Row],[ANIMAL_GLOBIOM]],Herdcount[],2,FALSE),Live_scen[],2,FALSE)</f>
        <v>LowGrowth</v>
      </c>
      <c r="AV800" t="str">
        <f>VLOOKUP(Calc_Feed[[#This Row],[ANIMAL_GLOBIOM]],MapAnimal[],2,FALSE)</f>
        <v>chickens</v>
      </c>
      <c r="AW800" t="s">
        <v>2408</v>
      </c>
      <c r="AX800" t="str">
        <f>IF(VLOOKUP(Calc_Feed[[#This Row],[FeedType]],FeedCropMap[],2,FALSE)=0,"",VLOOKUP(Calc_Feed[[#This Row],[FeedType]],FeedCropMap[],2,FALSE))</f>
        <v>cereal_other</v>
      </c>
      <c r="AY800">
        <v>2035</v>
      </c>
      <c r="AZ800" s="3">
        <f ca="1">Calc_Feed[[#This Row],[feedreq]]*Calc_Feed[[#This Row],[herd]]</f>
        <v>0</v>
      </c>
      <c r="BA800" s="6">
        <f ca="1">Calc_Feed[[#This Row],[feedreq2000]]*Calc_Feed[[#This Row],[feedreqshift]]</f>
        <v>0</v>
      </c>
      <c r="BB800" s="6">
        <f ca="1">AVERAGEIFS(LivePdtyDef[Pdty_shifter],LivePdtyDef[ANIMAL],Calc_Feed[[#This Row],[ANIMAL]],LivePdtyDef[YEAR],Calc_Feed[[#This Row],[YEAR]])</f>
        <v>1.6772987443514917</v>
      </c>
      <c r="BC800" s="6">
        <f>SUMIFS(data_live[feedreq],data_live[ANIMAL_GLOBIOM],Calc_Feed[[#This Row],[ANIMAL_GLOBIOM]],data_live[LiveItem],Calc_Feed[[#This Row],[FeedType]])</f>
        <v>0</v>
      </c>
      <c r="BD800" s="3">
        <f ca="1">SUMIFS(calc_livestocknb[RealHerd],calc_livestocknb[ANIMAL_GLOBIOM],Calc_Feed[[#This Row],[ANIMAL_GLOBIOM]],calc_livestocknb[YEAR],Calc_Feed[[#This Row],[YEAR]])</f>
        <v>20.835679395384503</v>
      </c>
    </row>
    <row r="801" spans="10:56" x14ac:dyDescent="0.25">
      <c r="J801" s="3"/>
      <c r="L801" s="3"/>
      <c r="M801" s="3"/>
      <c r="N801" s="6"/>
      <c r="O801" s="3"/>
      <c r="P801" s="3"/>
      <c r="Q801" s="3"/>
      <c r="R801" s="8"/>
      <c r="S801" s="3"/>
      <c r="T801" s="8"/>
      <c r="U801" s="14"/>
      <c r="V801" s="7"/>
      <c r="W801" s="7"/>
      <c r="X801" s="7"/>
      <c r="Y801" s="7"/>
      <c r="Z801" s="7"/>
      <c r="AA801" s="7"/>
      <c r="AB801" s="7"/>
      <c r="AC801" s="7"/>
      <c r="AD801" s="8"/>
      <c r="AE801" s="279"/>
      <c r="AF801" s="3"/>
      <c r="AT801" t="s">
        <v>2400</v>
      </c>
      <c r="AU801" t="str">
        <f>VLOOKUP(VLOOKUP(Calc_Feed[[#This Row],[ANIMAL_GLOBIOM]],Herdcount[],2,FALSE),Live_scen[],2,FALSE)</f>
        <v>LowGrowth</v>
      </c>
      <c r="AV801" t="str">
        <f>VLOOKUP(Calc_Feed[[#This Row],[ANIMAL_GLOBIOM]],MapAnimal[],2,FALSE)</f>
        <v>chickens</v>
      </c>
      <c r="AW801" t="s">
        <v>2401</v>
      </c>
      <c r="AX801" t="str">
        <f>IF(VLOOKUP(Calc_Feed[[#This Row],[FeedType]],FeedCropMap[],2,FALSE)=0,"",VLOOKUP(Calc_Feed[[#This Row],[FeedType]],FeedCropMap[],2,FALSE))</f>
        <v>wheat</v>
      </c>
      <c r="AY801">
        <v>2035</v>
      </c>
      <c r="AZ801" s="3">
        <f ca="1">Calc_Feed[[#This Row],[feedreq]]*Calc_Feed[[#This Row],[herd]]</f>
        <v>0</v>
      </c>
      <c r="BA801" s="6">
        <f ca="1">Calc_Feed[[#This Row],[feedreq2000]]*Calc_Feed[[#This Row],[feedreqshift]]</f>
        <v>0</v>
      </c>
      <c r="BB801" s="6">
        <f ca="1">AVERAGEIFS(LivePdtyDef[Pdty_shifter],LivePdtyDef[ANIMAL],Calc_Feed[[#This Row],[ANIMAL]],LivePdtyDef[YEAR],Calc_Feed[[#This Row],[YEAR]])</f>
        <v>1.6772987443514917</v>
      </c>
      <c r="BC801" s="6">
        <f>SUMIFS(data_live[feedreq],data_live[ANIMAL_GLOBIOM],Calc_Feed[[#This Row],[ANIMAL_GLOBIOM]],data_live[LiveItem],Calc_Feed[[#This Row],[FeedType]])</f>
        <v>0</v>
      </c>
      <c r="BD801" s="3">
        <f ca="1">SUMIFS(calc_livestocknb[RealHerd],calc_livestocknb[ANIMAL_GLOBIOM],Calc_Feed[[#This Row],[ANIMAL_GLOBIOM]],calc_livestocknb[YEAR],Calc_Feed[[#This Row],[YEAR]])</f>
        <v>20.835679395384503</v>
      </c>
    </row>
    <row r="802" spans="10:56" x14ac:dyDescent="0.25">
      <c r="J802" s="3"/>
      <c r="L802" s="3"/>
      <c r="M802" s="3"/>
      <c r="N802" s="6"/>
      <c r="O802" s="3"/>
      <c r="P802" s="3"/>
      <c r="Q802" s="3"/>
      <c r="R802" s="8"/>
      <c r="S802" s="3"/>
      <c r="T802" s="8"/>
      <c r="U802" s="14"/>
      <c r="V802" s="7"/>
      <c r="W802" s="7"/>
      <c r="X802" s="7"/>
      <c r="Y802" s="7"/>
      <c r="Z802" s="7"/>
      <c r="AA802" s="7"/>
      <c r="AB802" s="7"/>
      <c r="AC802" s="7"/>
      <c r="AD802" s="8"/>
      <c r="AE802" s="279"/>
      <c r="AF802" s="3"/>
      <c r="AT802" t="s">
        <v>2400</v>
      </c>
      <c r="AU802" t="str">
        <f>VLOOKUP(VLOOKUP(Calc_Feed[[#This Row],[ANIMAL_GLOBIOM]],Herdcount[],2,FALSE),Live_scen[],2,FALSE)</f>
        <v>LowGrowth</v>
      </c>
      <c r="AV802" t="str">
        <f>VLOOKUP(Calc_Feed[[#This Row],[ANIMAL_GLOBIOM]],MapAnimal[],2,FALSE)</f>
        <v>chickens</v>
      </c>
      <c r="AW802" t="s">
        <v>2402</v>
      </c>
      <c r="AX802" t="str">
        <f>IF(VLOOKUP(Calc_Feed[[#This Row],[FeedType]],FeedCropMap[],2,FALSE)=0,"",VLOOKUP(Calc_Feed[[#This Row],[FeedType]],FeedCropMap[],2,FALSE))</f>
        <v>sorghum</v>
      </c>
      <c r="AY802">
        <v>2035</v>
      </c>
      <c r="AZ802" s="3">
        <f ca="1">Calc_Feed[[#This Row],[feedreq]]*Calc_Feed[[#This Row],[herd]]</f>
        <v>0</v>
      </c>
      <c r="BA802" s="6">
        <f ca="1">Calc_Feed[[#This Row],[feedreq2000]]*Calc_Feed[[#This Row],[feedreqshift]]</f>
        <v>0</v>
      </c>
      <c r="BB802" s="6">
        <f ca="1">AVERAGEIFS(LivePdtyDef[Pdty_shifter],LivePdtyDef[ANIMAL],Calc_Feed[[#This Row],[ANIMAL]],LivePdtyDef[YEAR],Calc_Feed[[#This Row],[YEAR]])</f>
        <v>1.6772987443514917</v>
      </c>
      <c r="BC802" s="6">
        <f>SUMIFS(data_live[feedreq],data_live[ANIMAL_GLOBIOM],Calc_Feed[[#This Row],[ANIMAL_GLOBIOM]],data_live[LiveItem],Calc_Feed[[#This Row],[FeedType]])</f>
        <v>0</v>
      </c>
      <c r="BD802" s="3">
        <f ca="1">SUMIFS(calc_livestocknb[RealHerd],calc_livestocknb[ANIMAL_GLOBIOM],Calc_Feed[[#This Row],[ANIMAL_GLOBIOM]],calc_livestocknb[YEAR],Calc_Feed[[#This Row],[YEAR]])</f>
        <v>20.835679395384503</v>
      </c>
    </row>
    <row r="803" spans="10:56" x14ac:dyDescent="0.25">
      <c r="J803" s="3"/>
      <c r="L803" s="3"/>
      <c r="M803" s="3"/>
      <c r="N803" s="6"/>
      <c r="O803" s="3"/>
      <c r="P803" s="3"/>
      <c r="Q803" s="3"/>
      <c r="R803" s="8"/>
      <c r="S803" s="3"/>
      <c r="T803" s="8"/>
      <c r="U803" s="14"/>
      <c r="V803" s="7"/>
      <c r="W803" s="7"/>
      <c r="X803" s="7"/>
      <c r="Y803" s="7"/>
      <c r="Z803" s="7"/>
      <c r="AA803" s="7"/>
      <c r="AB803" s="7"/>
      <c r="AC803" s="7"/>
      <c r="AD803" s="8"/>
      <c r="AE803" s="279"/>
      <c r="AF803" s="3"/>
      <c r="AT803" t="s">
        <v>2400</v>
      </c>
      <c r="AU803" t="str">
        <f>VLOOKUP(VLOOKUP(Calc_Feed[[#This Row],[ANIMAL_GLOBIOM]],Herdcount[],2,FALSE),Live_scen[],2,FALSE)</f>
        <v>LowGrowth</v>
      </c>
      <c r="AV803" t="str">
        <f>VLOOKUP(Calc_Feed[[#This Row],[ANIMAL_GLOBIOM]],MapAnimal[],2,FALSE)</f>
        <v>chickens</v>
      </c>
      <c r="AW803" t="s">
        <v>2403</v>
      </c>
      <c r="AX803" t="str">
        <f>IF(VLOOKUP(Calc_Feed[[#This Row],[FeedType]],FeedCropMap[],2,FALSE)=0,"",VLOOKUP(Calc_Feed[[#This Row],[FeedType]],FeedCropMap[],2,FALSE))</f>
        <v/>
      </c>
      <c r="AY803">
        <v>2035</v>
      </c>
      <c r="AZ803" s="3">
        <f ca="1">Calc_Feed[[#This Row],[feedreq]]*Calc_Feed[[#This Row],[herd]]</f>
        <v>0</v>
      </c>
      <c r="BA803" s="6">
        <f ca="1">Calc_Feed[[#This Row],[feedreq2000]]*Calc_Feed[[#This Row],[feedreqshift]]</f>
        <v>0</v>
      </c>
      <c r="BB803" s="6">
        <f ca="1">AVERAGEIFS(LivePdtyDef[Pdty_shifter],LivePdtyDef[ANIMAL],Calc_Feed[[#This Row],[ANIMAL]],LivePdtyDef[YEAR],Calc_Feed[[#This Row],[YEAR]])</f>
        <v>1.6772987443514917</v>
      </c>
      <c r="BC803" s="6">
        <f>SUMIFS(data_live[feedreq],data_live[ANIMAL_GLOBIOM],Calc_Feed[[#This Row],[ANIMAL_GLOBIOM]],data_live[LiveItem],Calc_Feed[[#This Row],[FeedType]])</f>
        <v>0</v>
      </c>
      <c r="BD803" s="3">
        <f ca="1">SUMIFS(calc_livestocknb[RealHerd],calc_livestocknb[ANIMAL_GLOBIOM],Calc_Feed[[#This Row],[ANIMAL_GLOBIOM]],calc_livestocknb[YEAR],Calc_Feed[[#This Row],[YEAR]])</f>
        <v>20.835679395384503</v>
      </c>
    </row>
    <row r="804" spans="10:56" x14ac:dyDescent="0.25">
      <c r="J804" s="3"/>
      <c r="L804" s="3"/>
      <c r="M804" s="3"/>
      <c r="N804" s="6"/>
      <c r="O804" s="3"/>
      <c r="P804" s="3"/>
      <c r="Q804" s="3"/>
      <c r="R804" s="8"/>
      <c r="S804" s="3"/>
      <c r="T804" s="8"/>
      <c r="U804" s="14"/>
      <c r="V804" s="7"/>
      <c r="W804" s="7"/>
      <c r="X804" s="7"/>
      <c r="Y804" s="7"/>
      <c r="Z804" s="7"/>
      <c r="AA804" s="7"/>
      <c r="AB804" s="7"/>
      <c r="AC804" s="7"/>
      <c r="AD804" s="8"/>
      <c r="AE804" s="279"/>
      <c r="AF804" s="3"/>
      <c r="AT804" t="s">
        <v>2400</v>
      </c>
      <c r="AU804" t="str">
        <f>VLOOKUP(VLOOKUP(Calc_Feed[[#This Row],[ANIMAL_GLOBIOM]],Herdcount[],2,FALSE),Live_scen[],2,FALSE)</f>
        <v>LowGrowth</v>
      </c>
      <c r="AV804" t="str">
        <f>VLOOKUP(Calc_Feed[[#This Row],[ANIMAL_GLOBIOM]],MapAnimal[],2,FALSE)</f>
        <v>chickens</v>
      </c>
      <c r="AW804" t="s">
        <v>2404</v>
      </c>
      <c r="AX804" t="str">
        <f>IF(VLOOKUP(Calc_Feed[[#This Row],[FeedType]],FeedCropMap[],2,FALSE)=0,"",VLOOKUP(Calc_Feed[[#This Row],[FeedType]],FeedCropMap[],2,FALSE))</f>
        <v/>
      </c>
      <c r="AY804">
        <v>2035</v>
      </c>
      <c r="AZ804" s="3">
        <f ca="1">Calc_Feed[[#This Row],[feedreq]]*Calc_Feed[[#This Row],[herd]]</f>
        <v>0</v>
      </c>
      <c r="BA804" s="6">
        <f ca="1">Calc_Feed[[#This Row],[feedreq2000]]*Calc_Feed[[#This Row],[feedreqshift]]</f>
        <v>0</v>
      </c>
      <c r="BB804" s="6">
        <f ca="1">AVERAGEIFS(LivePdtyDef[Pdty_shifter],LivePdtyDef[ANIMAL],Calc_Feed[[#This Row],[ANIMAL]],LivePdtyDef[YEAR],Calc_Feed[[#This Row],[YEAR]])</f>
        <v>1.6772987443514917</v>
      </c>
      <c r="BC804" s="6">
        <f>SUMIFS(data_live[feedreq],data_live[ANIMAL_GLOBIOM],Calc_Feed[[#This Row],[ANIMAL_GLOBIOM]],data_live[LiveItem],Calc_Feed[[#This Row],[FeedType]])</f>
        <v>0</v>
      </c>
      <c r="BD804" s="3">
        <f ca="1">SUMIFS(calc_livestocknb[RealHerd],calc_livestocknb[ANIMAL_GLOBIOM],Calc_Feed[[#This Row],[ANIMAL_GLOBIOM]],calc_livestocknb[YEAR],Calc_Feed[[#This Row],[YEAR]])</f>
        <v>20.835679395384503</v>
      </c>
    </row>
    <row r="805" spans="10:56" x14ac:dyDescent="0.25">
      <c r="J805" s="3"/>
      <c r="L805" s="3"/>
      <c r="M805" s="3"/>
      <c r="N805" s="6"/>
      <c r="O805" s="3"/>
      <c r="P805" s="3"/>
      <c r="Q805" s="3"/>
      <c r="R805" s="8"/>
      <c r="S805" s="3"/>
      <c r="T805" s="8"/>
      <c r="U805" s="14"/>
      <c r="V805" s="7"/>
      <c r="W805" s="7"/>
      <c r="X805" s="7"/>
      <c r="Y805" s="7"/>
      <c r="Z805" s="7"/>
      <c r="AA805" s="7"/>
      <c r="AB805" s="7"/>
      <c r="AC805" s="7"/>
      <c r="AD805" s="8"/>
      <c r="AE805" s="279"/>
      <c r="AF805" s="3"/>
      <c r="AT805" t="s">
        <v>2400</v>
      </c>
      <c r="AU805" t="str">
        <f>VLOOKUP(VLOOKUP(Calc_Feed[[#This Row],[ANIMAL_GLOBIOM]],Herdcount[],2,FALSE),Live_scen[],2,FALSE)</f>
        <v>LowGrowth</v>
      </c>
      <c r="AV805" t="str">
        <f>VLOOKUP(Calc_Feed[[#This Row],[ANIMAL_GLOBIOM]],MapAnimal[],2,FALSE)</f>
        <v>chickens</v>
      </c>
      <c r="AW805" t="s">
        <v>2405</v>
      </c>
      <c r="AX805" t="str">
        <f>IF(VLOOKUP(Calc_Feed[[#This Row],[FeedType]],FeedCropMap[],2,FALSE)=0,"",VLOOKUP(Calc_Feed[[#This Row],[FeedType]],FeedCropMap[],2,FALSE))</f>
        <v/>
      </c>
      <c r="AY805">
        <v>2035</v>
      </c>
      <c r="AZ805" s="3">
        <f ca="1">Calc_Feed[[#This Row],[feedreq]]*Calc_Feed[[#This Row],[herd]]</f>
        <v>0</v>
      </c>
      <c r="BA805" s="6">
        <f ca="1">Calc_Feed[[#This Row],[feedreq2000]]*Calc_Feed[[#This Row],[feedreqshift]]</f>
        <v>0</v>
      </c>
      <c r="BB805" s="6">
        <f ca="1">AVERAGEIFS(LivePdtyDef[Pdty_shifter],LivePdtyDef[ANIMAL],Calc_Feed[[#This Row],[ANIMAL]],LivePdtyDef[YEAR],Calc_Feed[[#This Row],[YEAR]])</f>
        <v>1.6772987443514917</v>
      </c>
      <c r="BC805" s="6">
        <f>SUMIFS(data_live[feedreq],data_live[ANIMAL_GLOBIOM],Calc_Feed[[#This Row],[ANIMAL_GLOBIOM]],data_live[LiveItem],Calc_Feed[[#This Row],[FeedType]])</f>
        <v>0</v>
      </c>
      <c r="BD805" s="3">
        <f ca="1">SUMIFS(calc_livestocknb[RealHerd],calc_livestocknb[ANIMAL_GLOBIOM],Calc_Feed[[#This Row],[ANIMAL_GLOBIOM]],calc_livestocknb[YEAR],Calc_Feed[[#This Row],[YEAR]])</f>
        <v>20.835679395384503</v>
      </c>
    </row>
    <row r="806" spans="10:56" x14ac:dyDescent="0.25">
      <c r="J806" s="3"/>
      <c r="L806" s="3"/>
      <c r="M806" s="3"/>
      <c r="N806" s="6"/>
      <c r="O806" s="3"/>
      <c r="P806" s="3"/>
      <c r="Q806" s="3"/>
      <c r="R806" s="8"/>
      <c r="S806" s="3"/>
      <c r="T806" s="8"/>
      <c r="U806" s="14"/>
      <c r="V806" s="7"/>
      <c r="W806" s="7"/>
      <c r="X806" s="7"/>
      <c r="Y806" s="7"/>
      <c r="Z806" s="7"/>
      <c r="AA806" s="7"/>
      <c r="AB806" s="7"/>
      <c r="AC806" s="7"/>
      <c r="AD806" s="8"/>
      <c r="AE806" s="279"/>
      <c r="AF806" s="3"/>
      <c r="AT806" t="s">
        <v>2400</v>
      </c>
      <c r="AU806" t="str">
        <f>VLOOKUP(VLOOKUP(Calc_Feed[[#This Row],[ANIMAL_GLOBIOM]],Herdcount[],2,FALSE),Live_scen[],2,FALSE)</f>
        <v>LowGrowth</v>
      </c>
      <c r="AV806" t="str">
        <f>VLOOKUP(Calc_Feed[[#This Row],[ANIMAL_GLOBIOM]],MapAnimal[],2,FALSE)</f>
        <v>chickens</v>
      </c>
      <c r="AW806" t="s">
        <v>1146</v>
      </c>
      <c r="AX806" t="str">
        <f>IF(VLOOKUP(Calc_Feed[[#This Row],[FeedType]],FeedCropMap[],2,FALSE)=0,"",VLOOKUP(Calc_Feed[[#This Row],[FeedType]],FeedCropMap[],2,FALSE))</f>
        <v>rice</v>
      </c>
      <c r="AY806">
        <v>2035</v>
      </c>
      <c r="AZ806" s="3">
        <f ca="1">Calc_Feed[[#This Row],[feedreq]]*Calc_Feed[[#This Row],[herd]]</f>
        <v>0</v>
      </c>
      <c r="BA806" s="6">
        <f ca="1">Calc_Feed[[#This Row],[feedreq2000]]*Calc_Feed[[#This Row],[feedreqshift]]</f>
        <v>0</v>
      </c>
      <c r="BB806" s="6">
        <f ca="1">AVERAGEIFS(LivePdtyDef[Pdty_shifter],LivePdtyDef[ANIMAL],Calc_Feed[[#This Row],[ANIMAL]],LivePdtyDef[YEAR],Calc_Feed[[#This Row],[YEAR]])</f>
        <v>1.6772987443514917</v>
      </c>
      <c r="BC806" s="6">
        <f>SUMIFS(data_live[feedreq],data_live[ANIMAL_GLOBIOM],Calc_Feed[[#This Row],[ANIMAL_GLOBIOM]],data_live[LiveItem],Calc_Feed[[#This Row],[FeedType]])</f>
        <v>0</v>
      </c>
      <c r="BD806" s="3">
        <f ca="1">SUMIFS(calc_livestocknb[RealHerd],calc_livestocknb[ANIMAL_GLOBIOM],Calc_Feed[[#This Row],[ANIMAL_GLOBIOM]],calc_livestocknb[YEAR],Calc_Feed[[#This Row],[YEAR]])</f>
        <v>20.835679395384503</v>
      </c>
    </row>
    <row r="807" spans="10:56" x14ac:dyDescent="0.25">
      <c r="J807" s="3"/>
      <c r="L807" s="3"/>
      <c r="M807" s="3"/>
      <c r="N807" s="6"/>
      <c r="O807" s="3"/>
      <c r="P807" s="3"/>
      <c r="Q807" s="3"/>
      <c r="R807" s="8"/>
      <c r="S807" s="3"/>
      <c r="T807" s="8"/>
      <c r="U807" s="14"/>
      <c r="V807" s="7"/>
      <c r="W807" s="7"/>
      <c r="X807" s="7"/>
      <c r="Y807" s="7"/>
      <c r="Z807" s="7"/>
      <c r="AA807" s="7"/>
      <c r="AB807" s="7"/>
      <c r="AC807" s="7"/>
      <c r="AD807" s="8"/>
      <c r="AE807" s="279"/>
      <c r="AF807" s="3"/>
      <c r="AT807" t="s">
        <v>2400</v>
      </c>
      <c r="AU807" t="str">
        <f>VLOOKUP(VLOOKUP(Calc_Feed[[#This Row],[ANIMAL_GLOBIOM]],Herdcount[],2,FALSE),Live_scen[],2,FALSE)</f>
        <v>LowGrowth</v>
      </c>
      <c r="AV807" t="str">
        <f>VLOOKUP(Calc_Feed[[#This Row],[ANIMAL_GLOBIOM]],MapAnimal[],2,FALSE)</f>
        <v>chickens</v>
      </c>
      <c r="AW807" t="s">
        <v>2407</v>
      </c>
      <c r="AX807" t="str">
        <f>IF(VLOOKUP(Calc_Feed[[#This Row],[FeedType]],FeedCropMap[],2,FALSE)=0,"",VLOOKUP(Calc_Feed[[#This Row],[FeedType]],FeedCropMap[],2,FALSE))</f>
        <v>barley</v>
      </c>
      <c r="AY807">
        <v>2035</v>
      </c>
      <c r="AZ807" s="3">
        <f ca="1">Calc_Feed[[#This Row],[feedreq]]*Calc_Feed[[#This Row],[herd]]</f>
        <v>44.00101722870518</v>
      </c>
      <c r="BA807" s="6">
        <f ca="1">Calc_Feed[[#This Row],[feedreq2000]]*Calc_Feed[[#This Row],[feedreqshift]]</f>
        <v>2.111811013873262</v>
      </c>
      <c r="BB807" s="6">
        <f ca="1">AVERAGEIFS(LivePdtyDef[Pdty_shifter],LivePdtyDef[ANIMAL],Calc_Feed[[#This Row],[ANIMAL]],LivePdtyDef[YEAR],Calc_Feed[[#This Row],[YEAR]])</f>
        <v>1.6772987443514917</v>
      </c>
      <c r="BC807" s="6">
        <f>SUMIFS(data_live[feedreq],data_live[ANIMAL_GLOBIOM],Calc_Feed[[#This Row],[ANIMAL_GLOBIOM]],data_live[LiveItem],Calc_Feed[[#This Row],[FeedType]])</f>
        <v>1.2590547873388944</v>
      </c>
      <c r="BD807" s="3">
        <f ca="1">SUMIFS(calc_livestocknb[RealHerd],calc_livestocknb[ANIMAL_GLOBIOM],Calc_Feed[[#This Row],[ANIMAL_GLOBIOM]],calc_livestocknb[YEAR],Calc_Feed[[#This Row],[YEAR]])</f>
        <v>20.835679395384503</v>
      </c>
    </row>
    <row r="808" spans="10:56" x14ac:dyDescent="0.25">
      <c r="J808" s="3"/>
      <c r="L808" s="3"/>
      <c r="M808" s="3"/>
      <c r="N808" s="6"/>
      <c r="O808" s="3"/>
      <c r="P808" s="3"/>
      <c r="Q808" s="3"/>
      <c r="R808" s="8"/>
      <c r="S808" s="3"/>
      <c r="T808" s="8"/>
      <c r="U808" s="14"/>
      <c r="V808" s="7"/>
      <c r="W808" s="7"/>
      <c r="X808" s="7"/>
      <c r="Y808" s="7"/>
      <c r="Z808" s="7"/>
      <c r="AA808" s="7"/>
      <c r="AB808" s="7"/>
      <c r="AC808" s="7"/>
      <c r="AD808" s="8"/>
      <c r="AE808" s="279"/>
      <c r="AF808" s="3"/>
      <c r="AT808" t="s">
        <v>2399</v>
      </c>
      <c r="AU808" t="str">
        <f>VLOOKUP(VLOOKUP(Calc_Feed[[#This Row],[ANIMAL_GLOBIOM]],Herdcount[],2,FALSE),Live_scen[],2,FALSE)</f>
        <v>LowGrowth</v>
      </c>
      <c r="AV808" t="str">
        <f>VLOOKUP(Calc_Feed[[#This Row],[ANIMAL_GLOBIOM]],MapAnimal[],2,FALSE)</f>
        <v>chickens</v>
      </c>
      <c r="AW808" t="s">
        <v>2392</v>
      </c>
      <c r="AX808" t="str">
        <f>IF(VLOOKUP(Calc_Feed[[#This Row],[FeedType]],FeedCropMap[],2,FALSE)=0,"",VLOOKUP(Calc_Feed[[#This Row],[FeedType]],FeedCropMap[],2,FALSE))</f>
        <v/>
      </c>
      <c r="AY808">
        <v>2035</v>
      </c>
      <c r="AZ808" s="3">
        <f ca="1">Calc_Feed[[#This Row],[feedreq]]*Calc_Feed[[#This Row],[herd]]</f>
        <v>0</v>
      </c>
      <c r="BA808" s="6">
        <f ca="1">Calc_Feed[[#This Row],[feedreq2000]]*Calc_Feed[[#This Row],[feedreqshift]]</f>
        <v>0</v>
      </c>
      <c r="BB808" s="6">
        <f ca="1">AVERAGEIFS(LivePdtyDef[Pdty_shifter],LivePdtyDef[ANIMAL],Calc_Feed[[#This Row],[ANIMAL]],LivePdtyDef[YEAR],Calc_Feed[[#This Row],[YEAR]])</f>
        <v>1.6772987443514917</v>
      </c>
      <c r="BC808" s="6">
        <f>SUMIFS(data_live[feedreq],data_live[ANIMAL_GLOBIOM],Calc_Feed[[#This Row],[ANIMAL_GLOBIOM]],data_live[LiveItem],Calc_Feed[[#This Row],[FeedType]])</f>
        <v>0</v>
      </c>
      <c r="BD808" s="3">
        <f ca="1">SUMIFS(calc_livestocknb[RealHerd],calc_livestocknb[ANIMAL_GLOBIOM],Calc_Feed[[#This Row],[ANIMAL_GLOBIOM]],calc_livestocknb[YEAR],Calc_Feed[[#This Row],[YEAR]])</f>
        <v>2.1183819290721377</v>
      </c>
    </row>
    <row r="809" spans="10:56" x14ac:dyDescent="0.25">
      <c r="J809" s="3"/>
      <c r="L809" s="3"/>
      <c r="M809" s="3"/>
      <c r="N809" s="6"/>
      <c r="O809" s="3"/>
      <c r="P809" s="3"/>
      <c r="Q809" s="3"/>
      <c r="R809" s="8"/>
      <c r="S809" s="3"/>
      <c r="T809" s="8"/>
      <c r="U809" s="14"/>
      <c r="V809" s="7"/>
      <c r="W809" s="7"/>
      <c r="X809" s="7"/>
      <c r="Y809" s="7"/>
      <c r="Z809" s="7"/>
      <c r="AA809" s="7"/>
      <c r="AB809" s="7"/>
      <c r="AC809" s="7"/>
      <c r="AD809" s="8"/>
      <c r="AE809" s="279"/>
      <c r="AF809" s="3"/>
      <c r="AT809" t="s">
        <v>2399</v>
      </c>
      <c r="AU809" t="str">
        <f>VLOOKUP(VLOOKUP(Calc_Feed[[#This Row],[ANIMAL_GLOBIOM]],Herdcount[],2,FALSE),Live_scen[],2,FALSE)</f>
        <v>LowGrowth</v>
      </c>
      <c r="AV809" t="str">
        <f>VLOOKUP(Calc_Feed[[#This Row],[ANIMAL_GLOBIOM]],MapAnimal[],2,FALSE)</f>
        <v>chickens</v>
      </c>
      <c r="AW809" t="s">
        <v>2394</v>
      </c>
      <c r="AX809" t="str">
        <f>IF(VLOOKUP(Calc_Feed[[#This Row],[FeedType]],FeedCropMap[],2,FALSE)=0,"",VLOOKUP(Calc_Feed[[#This Row],[FeedType]],FeedCropMap[],2,FALSE))</f>
        <v/>
      </c>
      <c r="AY809">
        <v>2035</v>
      </c>
      <c r="AZ809" s="3">
        <f ca="1">Calc_Feed[[#This Row],[feedreq]]*Calc_Feed[[#This Row],[herd]]</f>
        <v>0</v>
      </c>
      <c r="BA809" s="6">
        <f ca="1">Calc_Feed[[#This Row],[feedreq2000]]*Calc_Feed[[#This Row],[feedreqshift]]</f>
        <v>0</v>
      </c>
      <c r="BB809" s="6">
        <f ca="1">AVERAGEIFS(LivePdtyDef[Pdty_shifter],LivePdtyDef[ANIMAL],Calc_Feed[[#This Row],[ANIMAL]],LivePdtyDef[YEAR],Calc_Feed[[#This Row],[YEAR]])</f>
        <v>1.6772987443514917</v>
      </c>
      <c r="BC809" s="6">
        <f>SUMIFS(data_live[feedreq],data_live[ANIMAL_GLOBIOM],Calc_Feed[[#This Row],[ANIMAL_GLOBIOM]],data_live[LiveItem],Calc_Feed[[#This Row],[FeedType]])</f>
        <v>0</v>
      </c>
      <c r="BD809" s="3">
        <f ca="1">SUMIFS(calc_livestocknb[RealHerd],calc_livestocknb[ANIMAL_GLOBIOM],Calc_Feed[[#This Row],[ANIMAL_GLOBIOM]],calc_livestocknb[YEAR],Calc_Feed[[#This Row],[YEAR]])</f>
        <v>2.1183819290721377</v>
      </c>
    </row>
    <row r="810" spans="10:56" x14ac:dyDescent="0.25">
      <c r="J810" s="3"/>
      <c r="L810" s="3"/>
      <c r="M810" s="3"/>
      <c r="N810" s="6"/>
      <c r="O810" s="3"/>
      <c r="P810" s="3"/>
      <c r="Q810" s="3"/>
      <c r="R810" s="8"/>
      <c r="S810" s="3"/>
      <c r="T810" s="8"/>
      <c r="U810" s="14"/>
      <c r="V810" s="7"/>
      <c r="W810" s="7"/>
      <c r="X810" s="7"/>
      <c r="Y810" s="7"/>
      <c r="Z810" s="7"/>
      <c r="AA810" s="7"/>
      <c r="AB810" s="7"/>
      <c r="AC810" s="7"/>
      <c r="AD810" s="8"/>
      <c r="AE810" s="279"/>
      <c r="AF810" s="3"/>
      <c r="AT810" t="s">
        <v>2399</v>
      </c>
      <c r="AU810" t="str">
        <f>VLOOKUP(VLOOKUP(Calc_Feed[[#This Row],[ANIMAL_GLOBIOM]],Herdcount[],2,FALSE),Live_scen[],2,FALSE)</f>
        <v>LowGrowth</v>
      </c>
      <c r="AV810" t="str">
        <f>VLOOKUP(Calc_Feed[[#This Row],[ANIMAL_GLOBIOM]],MapAnimal[],2,FALSE)</f>
        <v>chickens</v>
      </c>
      <c r="AW810" t="s">
        <v>2395</v>
      </c>
      <c r="AX810" t="str">
        <f>IF(VLOOKUP(Calc_Feed[[#This Row],[FeedType]],FeedCropMap[],2,FALSE)=0,"",VLOOKUP(Calc_Feed[[#This Row],[FeedType]],FeedCropMap[],2,FALSE))</f>
        <v/>
      </c>
      <c r="AY810">
        <v>2035</v>
      </c>
      <c r="AZ810" s="3">
        <f ca="1">Calc_Feed[[#This Row],[feedreq]]*Calc_Feed[[#This Row],[herd]]</f>
        <v>0</v>
      </c>
      <c r="BA810" s="6">
        <f ca="1">Calc_Feed[[#This Row],[feedreq2000]]*Calc_Feed[[#This Row],[feedreqshift]]</f>
        <v>0</v>
      </c>
      <c r="BB810" s="6">
        <f ca="1">AVERAGEIFS(LivePdtyDef[Pdty_shifter],LivePdtyDef[ANIMAL],Calc_Feed[[#This Row],[ANIMAL]],LivePdtyDef[YEAR],Calc_Feed[[#This Row],[YEAR]])</f>
        <v>1.6772987443514917</v>
      </c>
      <c r="BC810" s="6">
        <f>SUMIFS(data_live[feedreq],data_live[ANIMAL_GLOBIOM],Calc_Feed[[#This Row],[ANIMAL_GLOBIOM]],data_live[LiveItem],Calc_Feed[[#This Row],[FeedType]])</f>
        <v>0</v>
      </c>
      <c r="BD810" s="3">
        <f ca="1">SUMIFS(calc_livestocknb[RealHerd],calc_livestocknb[ANIMAL_GLOBIOM],Calc_Feed[[#This Row],[ANIMAL_GLOBIOM]],calc_livestocknb[YEAR],Calc_Feed[[#This Row],[YEAR]])</f>
        <v>2.1183819290721377</v>
      </c>
    </row>
    <row r="811" spans="10:56" x14ac:dyDescent="0.25">
      <c r="J811" s="3"/>
      <c r="L811" s="3"/>
      <c r="M811" s="3"/>
      <c r="N811" s="6"/>
      <c r="O811" s="3"/>
      <c r="P811" s="3"/>
      <c r="Q811" s="3"/>
      <c r="R811" s="8"/>
      <c r="S811" s="3"/>
      <c r="T811" s="8"/>
      <c r="U811" s="14"/>
      <c r="V811" s="7"/>
      <c r="W811" s="7"/>
      <c r="X811" s="7"/>
      <c r="Y811" s="7"/>
      <c r="Z811" s="7"/>
      <c r="AA811" s="7"/>
      <c r="AB811" s="7"/>
      <c r="AC811" s="7"/>
      <c r="AD811" s="8"/>
      <c r="AE811" s="279"/>
      <c r="AF811" s="3"/>
      <c r="AT811" t="s">
        <v>2399</v>
      </c>
      <c r="AU811" t="str">
        <f>VLOOKUP(VLOOKUP(Calc_Feed[[#This Row],[ANIMAL_GLOBIOM]],Herdcount[],2,FALSE),Live_scen[],2,FALSE)</f>
        <v>LowGrowth</v>
      </c>
      <c r="AV811" t="str">
        <f>VLOOKUP(Calc_Feed[[#This Row],[ANIMAL_GLOBIOM]],MapAnimal[],2,FALSE)</f>
        <v>chickens</v>
      </c>
      <c r="AW811" t="s">
        <v>162</v>
      </c>
      <c r="AX811" t="str">
        <f>IF(VLOOKUP(Calc_Feed[[#This Row],[FeedType]],FeedCropMap[],2,FALSE)=0,"",VLOOKUP(Calc_Feed[[#This Row],[FeedType]],FeedCropMap[],2,FALSE))</f>
        <v>corn</v>
      </c>
      <c r="AY811">
        <v>2035</v>
      </c>
      <c r="AZ811" s="3">
        <f ca="1">Calc_Feed[[#This Row],[feedreq]]*Calc_Feed[[#This Row],[herd]]</f>
        <v>0</v>
      </c>
      <c r="BA811" s="6">
        <f ca="1">Calc_Feed[[#This Row],[feedreq2000]]*Calc_Feed[[#This Row],[feedreqshift]]</f>
        <v>0</v>
      </c>
      <c r="BB811" s="6">
        <f ca="1">AVERAGEIFS(LivePdtyDef[Pdty_shifter],LivePdtyDef[ANIMAL],Calc_Feed[[#This Row],[ANIMAL]],LivePdtyDef[YEAR],Calc_Feed[[#This Row],[YEAR]])</f>
        <v>1.6772987443514917</v>
      </c>
      <c r="BC811" s="6">
        <f>SUMIFS(data_live[feedreq],data_live[ANIMAL_GLOBIOM],Calc_Feed[[#This Row],[ANIMAL_GLOBIOM]],data_live[LiveItem],Calc_Feed[[#This Row],[FeedType]])</f>
        <v>0</v>
      </c>
      <c r="BD811" s="3">
        <f ca="1">SUMIFS(calc_livestocknb[RealHerd],calc_livestocknb[ANIMAL_GLOBIOM],Calc_Feed[[#This Row],[ANIMAL_GLOBIOM]],calc_livestocknb[YEAR],Calc_Feed[[#This Row],[YEAR]])</f>
        <v>2.1183819290721377</v>
      </c>
    </row>
    <row r="812" spans="10:56" x14ac:dyDescent="0.25">
      <c r="J812" s="3"/>
      <c r="L812" s="3"/>
      <c r="M812" s="3"/>
      <c r="N812" s="6"/>
      <c r="O812" s="3"/>
      <c r="P812" s="3"/>
      <c r="Q812" s="3"/>
      <c r="R812" s="8"/>
      <c r="S812" s="3"/>
      <c r="T812" s="8"/>
      <c r="U812" s="14"/>
      <c r="V812" s="7"/>
      <c r="W812" s="7"/>
      <c r="X812" s="7"/>
      <c r="Y812" s="7"/>
      <c r="Z812" s="7"/>
      <c r="AA812" s="7"/>
      <c r="AB812" s="7"/>
      <c r="AC812" s="7"/>
      <c r="AD812" s="8"/>
      <c r="AE812" s="279"/>
      <c r="AF812" s="3"/>
      <c r="AT812" t="s">
        <v>2399</v>
      </c>
      <c r="AU812" t="str">
        <f>VLOOKUP(VLOOKUP(Calc_Feed[[#This Row],[ANIMAL_GLOBIOM]],Herdcount[],2,FALSE),Live_scen[],2,FALSE)</f>
        <v>LowGrowth</v>
      </c>
      <c r="AV812" t="str">
        <f>VLOOKUP(Calc_Feed[[#This Row],[ANIMAL_GLOBIOM]],MapAnimal[],2,FALSE)</f>
        <v>chickens</v>
      </c>
      <c r="AW812" t="s">
        <v>176</v>
      </c>
      <c r="AX812" t="str">
        <f>IF(VLOOKUP(Calc_Feed[[#This Row],[FeedType]],FeedCropMap[],2,FALSE)=0,"",VLOOKUP(Calc_Feed[[#This Row],[FeedType]],FeedCropMap[],2,FALSE))</f>
        <v>Oats</v>
      </c>
      <c r="AY812">
        <v>2035</v>
      </c>
      <c r="AZ812" s="3">
        <f ca="1">Calc_Feed[[#This Row],[feedreq]]*Calc_Feed[[#This Row],[herd]]</f>
        <v>1.3830550184421909E-2</v>
      </c>
      <c r="BA812" s="6">
        <f ca="1">Calc_Feed[[#This Row],[feedreq2000]]*Calc_Feed[[#This Row],[feedreqshift]]</f>
        <v>6.5288274954647865E-3</v>
      </c>
      <c r="BB812" s="6">
        <f ca="1">AVERAGEIFS(LivePdtyDef[Pdty_shifter],LivePdtyDef[ANIMAL],Calc_Feed[[#This Row],[ANIMAL]],LivePdtyDef[YEAR],Calc_Feed[[#This Row],[YEAR]])</f>
        <v>1.6772987443514917</v>
      </c>
      <c r="BC812" s="6">
        <f>SUMIFS(data_live[feedreq],data_live[ANIMAL_GLOBIOM],Calc_Feed[[#This Row],[ANIMAL_GLOBIOM]],data_live[LiveItem],Calc_Feed[[#This Row],[FeedType]])</f>
        <v>3.8924654999304147E-3</v>
      </c>
      <c r="BD812" s="3">
        <f ca="1">SUMIFS(calc_livestocknb[RealHerd],calc_livestocknb[ANIMAL_GLOBIOM],Calc_Feed[[#This Row],[ANIMAL_GLOBIOM]],calc_livestocknb[YEAR],Calc_Feed[[#This Row],[YEAR]])</f>
        <v>2.1183819290721377</v>
      </c>
    </row>
    <row r="813" spans="10:56" x14ac:dyDescent="0.25">
      <c r="J813" s="3"/>
      <c r="L813" s="3"/>
      <c r="M813" s="3"/>
      <c r="N813" s="6"/>
      <c r="O813" s="3"/>
      <c r="P813" s="3"/>
      <c r="Q813" s="3"/>
      <c r="R813" s="8"/>
      <c r="S813" s="3"/>
      <c r="T813" s="8"/>
      <c r="U813" s="14"/>
      <c r="V813" s="7"/>
      <c r="W813" s="7"/>
      <c r="X813" s="7"/>
      <c r="Y813" s="7"/>
      <c r="Z813" s="7"/>
      <c r="AA813" s="7"/>
      <c r="AB813" s="7"/>
      <c r="AC813" s="7"/>
      <c r="AD813" s="8"/>
      <c r="AE813" s="279"/>
      <c r="AF813" s="3"/>
      <c r="AT813" t="s">
        <v>2399</v>
      </c>
      <c r="AU813" t="str">
        <f>VLOOKUP(VLOOKUP(Calc_Feed[[#This Row],[ANIMAL_GLOBIOM]],Herdcount[],2,FALSE),Live_scen[],2,FALSE)</f>
        <v>LowGrowth</v>
      </c>
      <c r="AV813" t="str">
        <f>VLOOKUP(Calc_Feed[[#This Row],[ANIMAL_GLOBIOM]],MapAnimal[],2,FALSE)</f>
        <v>chickens</v>
      </c>
      <c r="AW813" t="s">
        <v>2408</v>
      </c>
      <c r="AX813" t="str">
        <f>IF(VLOOKUP(Calc_Feed[[#This Row],[FeedType]],FeedCropMap[],2,FALSE)=0,"",VLOOKUP(Calc_Feed[[#This Row],[FeedType]],FeedCropMap[],2,FALSE))</f>
        <v>cereal_other</v>
      </c>
      <c r="AY813">
        <v>2035</v>
      </c>
      <c r="AZ813" s="3">
        <f ca="1">Calc_Feed[[#This Row],[feedreq]]*Calc_Feed[[#This Row],[herd]]</f>
        <v>0</v>
      </c>
      <c r="BA813" s="6">
        <f ca="1">Calc_Feed[[#This Row],[feedreq2000]]*Calc_Feed[[#This Row],[feedreqshift]]</f>
        <v>0</v>
      </c>
      <c r="BB813" s="6">
        <f ca="1">AVERAGEIFS(LivePdtyDef[Pdty_shifter],LivePdtyDef[ANIMAL],Calc_Feed[[#This Row],[ANIMAL]],LivePdtyDef[YEAR],Calc_Feed[[#This Row],[YEAR]])</f>
        <v>1.6772987443514917</v>
      </c>
      <c r="BC813" s="6">
        <f>SUMIFS(data_live[feedreq],data_live[ANIMAL_GLOBIOM],Calc_Feed[[#This Row],[ANIMAL_GLOBIOM]],data_live[LiveItem],Calc_Feed[[#This Row],[FeedType]])</f>
        <v>0</v>
      </c>
      <c r="BD813" s="3">
        <f ca="1">SUMIFS(calc_livestocknb[RealHerd],calc_livestocknb[ANIMAL_GLOBIOM],Calc_Feed[[#This Row],[ANIMAL_GLOBIOM]],calc_livestocknb[YEAR],Calc_Feed[[#This Row],[YEAR]])</f>
        <v>2.1183819290721377</v>
      </c>
    </row>
    <row r="814" spans="10:56" x14ac:dyDescent="0.25">
      <c r="J814" s="3"/>
      <c r="L814" s="3"/>
      <c r="M814" s="3"/>
      <c r="N814" s="6"/>
      <c r="O814" s="3"/>
      <c r="P814" s="3"/>
      <c r="Q814" s="3"/>
      <c r="R814" s="8"/>
      <c r="S814" s="3"/>
      <c r="T814" s="8"/>
      <c r="U814" s="14"/>
      <c r="V814" s="7"/>
      <c r="W814" s="7"/>
      <c r="X814" s="7"/>
      <c r="Y814" s="7"/>
      <c r="Z814" s="7"/>
      <c r="AA814" s="7"/>
      <c r="AB814" s="7"/>
      <c r="AC814" s="7"/>
      <c r="AD814" s="8"/>
      <c r="AE814" s="279"/>
      <c r="AF814" s="3"/>
      <c r="AT814" t="s">
        <v>2399</v>
      </c>
      <c r="AU814" t="str">
        <f>VLOOKUP(VLOOKUP(Calc_Feed[[#This Row],[ANIMAL_GLOBIOM]],Herdcount[],2,FALSE),Live_scen[],2,FALSE)</f>
        <v>LowGrowth</v>
      </c>
      <c r="AV814" t="str">
        <f>VLOOKUP(Calc_Feed[[#This Row],[ANIMAL_GLOBIOM]],MapAnimal[],2,FALSE)</f>
        <v>chickens</v>
      </c>
      <c r="AW814" t="s">
        <v>2401</v>
      </c>
      <c r="AX814" t="str">
        <f>IF(VLOOKUP(Calc_Feed[[#This Row],[FeedType]],FeedCropMap[],2,FALSE)=0,"",VLOOKUP(Calc_Feed[[#This Row],[FeedType]],FeedCropMap[],2,FALSE))</f>
        <v>wheat</v>
      </c>
      <c r="AY814">
        <v>2035</v>
      </c>
      <c r="AZ814" s="3">
        <f ca="1">Calc_Feed[[#This Row],[feedreq]]*Calc_Feed[[#This Row],[herd]]</f>
        <v>0</v>
      </c>
      <c r="BA814" s="6">
        <f ca="1">Calc_Feed[[#This Row],[feedreq2000]]*Calc_Feed[[#This Row],[feedreqshift]]</f>
        <v>0</v>
      </c>
      <c r="BB814" s="6">
        <f ca="1">AVERAGEIFS(LivePdtyDef[Pdty_shifter],LivePdtyDef[ANIMAL],Calc_Feed[[#This Row],[ANIMAL]],LivePdtyDef[YEAR],Calc_Feed[[#This Row],[YEAR]])</f>
        <v>1.6772987443514917</v>
      </c>
      <c r="BC814" s="6">
        <f>SUMIFS(data_live[feedreq],data_live[ANIMAL_GLOBIOM],Calc_Feed[[#This Row],[ANIMAL_GLOBIOM]],data_live[LiveItem],Calc_Feed[[#This Row],[FeedType]])</f>
        <v>0</v>
      </c>
      <c r="BD814" s="3">
        <f ca="1">SUMIFS(calc_livestocknb[RealHerd],calc_livestocknb[ANIMAL_GLOBIOM],Calc_Feed[[#This Row],[ANIMAL_GLOBIOM]],calc_livestocknb[YEAR],Calc_Feed[[#This Row],[YEAR]])</f>
        <v>2.1183819290721377</v>
      </c>
    </row>
    <row r="815" spans="10:56" x14ac:dyDescent="0.25">
      <c r="J815" s="3"/>
      <c r="L815" s="3"/>
      <c r="M815" s="3"/>
      <c r="N815" s="6"/>
      <c r="O815" s="3"/>
      <c r="P815" s="3"/>
      <c r="Q815" s="3"/>
      <c r="R815" s="8"/>
      <c r="S815" s="3"/>
      <c r="T815" s="8"/>
      <c r="U815" s="14"/>
      <c r="V815" s="7"/>
      <c r="W815" s="7"/>
      <c r="X815" s="7"/>
      <c r="Y815" s="7"/>
      <c r="Z815" s="7"/>
      <c r="AA815" s="7"/>
      <c r="AB815" s="7"/>
      <c r="AC815" s="7"/>
      <c r="AD815" s="8"/>
      <c r="AE815" s="279"/>
      <c r="AF815" s="3"/>
      <c r="AT815" t="s">
        <v>2399</v>
      </c>
      <c r="AU815" t="str">
        <f>VLOOKUP(VLOOKUP(Calc_Feed[[#This Row],[ANIMAL_GLOBIOM]],Herdcount[],2,FALSE),Live_scen[],2,FALSE)</f>
        <v>LowGrowth</v>
      </c>
      <c r="AV815" t="str">
        <f>VLOOKUP(Calc_Feed[[#This Row],[ANIMAL_GLOBIOM]],MapAnimal[],2,FALSE)</f>
        <v>chickens</v>
      </c>
      <c r="AW815" t="s">
        <v>2402</v>
      </c>
      <c r="AX815" t="str">
        <f>IF(VLOOKUP(Calc_Feed[[#This Row],[FeedType]],FeedCropMap[],2,FALSE)=0,"",VLOOKUP(Calc_Feed[[#This Row],[FeedType]],FeedCropMap[],2,FALSE))</f>
        <v>sorghum</v>
      </c>
      <c r="AY815">
        <v>2035</v>
      </c>
      <c r="AZ815" s="3">
        <f ca="1">Calc_Feed[[#This Row],[feedreq]]*Calc_Feed[[#This Row],[herd]]</f>
        <v>0</v>
      </c>
      <c r="BA815" s="6">
        <f ca="1">Calc_Feed[[#This Row],[feedreq2000]]*Calc_Feed[[#This Row],[feedreqshift]]</f>
        <v>0</v>
      </c>
      <c r="BB815" s="6">
        <f ca="1">AVERAGEIFS(LivePdtyDef[Pdty_shifter],LivePdtyDef[ANIMAL],Calc_Feed[[#This Row],[ANIMAL]],LivePdtyDef[YEAR],Calc_Feed[[#This Row],[YEAR]])</f>
        <v>1.6772987443514917</v>
      </c>
      <c r="BC815" s="6">
        <f>SUMIFS(data_live[feedreq],data_live[ANIMAL_GLOBIOM],Calc_Feed[[#This Row],[ANIMAL_GLOBIOM]],data_live[LiveItem],Calc_Feed[[#This Row],[FeedType]])</f>
        <v>0</v>
      </c>
      <c r="BD815" s="3">
        <f ca="1">SUMIFS(calc_livestocknb[RealHerd],calc_livestocknb[ANIMAL_GLOBIOM],Calc_Feed[[#This Row],[ANIMAL_GLOBIOM]],calc_livestocknb[YEAR],Calc_Feed[[#This Row],[YEAR]])</f>
        <v>2.1183819290721377</v>
      </c>
    </row>
    <row r="816" spans="10:56" x14ac:dyDescent="0.25">
      <c r="J816" s="3"/>
      <c r="L816" s="3"/>
      <c r="M816" s="3"/>
      <c r="N816" s="6"/>
      <c r="O816" s="3"/>
      <c r="P816" s="3"/>
      <c r="Q816" s="3"/>
      <c r="R816" s="8"/>
      <c r="S816" s="3"/>
      <c r="T816" s="8"/>
      <c r="U816" s="14"/>
      <c r="V816" s="7"/>
      <c r="W816" s="7"/>
      <c r="X816" s="7"/>
      <c r="Y816" s="7"/>
      <c r="Z816" s="7"/>
      <c r="AA816" s="7"/>
      <c r="AB816" s="7"/>
      <c r="AC816" s="7"/>
      <c r="AD816" s="8"/>
      <c r="AE816" s="279"/>
      <c r="AF816" s="3"/>
      <c r="AT816" t="s">
        <v>2399</v>
      </c>
      <c r="AU816" t="str">
        <f>VLOOKUP(VLOOKUP(Calc_Feed[[#This Row],[ANIMAL_GLOBIOM]],Herdcount[],2,FALSE),Live_scen[],2,FALSE)</f>
        <v>LowGrowth</v>
      </c>
      <c r="AV816" t="str">
        <f>VLOOKUP(Calc_Feed[[#This Row],[ANIMAL_GLOBIOM]],MapAnimal[],2,FALSE)</f>
        <v>chickens</v>
      </c>
      <c r="AW816" t="s">
        <v>2403</v>
      </c>
      <c r="AX816" t="str">
        <f>IF(VLOOKUP(Calc_Feed[[#This Row],[FeedType]],FeedCropMap[],2,FALSE)=0,"",VLOOKUP(Calc_Feed[[#This Row],[FeedType]],FeedCropMap[],2,FALSE))</f>
        <v/>
      </c>
      <c r="AY816">
        <v>2035</v>
      </c>
      <c r="AZ816" s="3">
        <f ca="1">Calc_Feed[[#This Row],[feedreq]]*Calc_Feed[[#This Row],[herd]]</f>
        <v>0</v>
      </c>
      <c r="BA816" s="6">
        <f ca="1">Calc_Feed[[#This Row],[feedreq2000]]*Calc_Feed[[#This Row],[feedreqshift]]</f>
        <v>0</v>
      </c>
      <c r="BB816" s="6">
        <f ca="1">AVERAGEIFS(LivePdtyDef[Pdty_shifter],LivePdtyDef[ANIMAL],Calc_Feed[[#This Row],[ANIMAL]],LivePdtyDef[YEAR],Calc_Feed[[#This Row],[YEAR]])</f>
        <v>1.6772987443514917</v>
      </c>
      <c r="BC816" s="6">
        <f>SUMIFS(data_live[feedreq],data_live[ANIMAL_GLOBIOM],Calc_Feed[[#This Row],[ANIMAL_GLOBIOM]],data_live[LiveItem],Calc_Feed[[#This Row],[FeedType]])</f>
        <v>0</v>
      </c>
      <c r="BD816" s="3">
        <f ca="1">SUMIFS(calc_livestocknb[RealHerd],calc_livestocknb[ANIMAL_GLOBIOM],Calc_Feed[[#This Row],[ANIMAL_GLOBIOM]],calc_livestocknb[YEAR],Calc_Feed[[#This Row],[YEAR]])</f>
        <v>2.1183819290721377</v>
      </c>
    </row>
    <row r="817" spans="10:56" x14ac:dyDescent="0.25">
      <c r="J817" s="3"/>
      <c r="L817" s="3"/>
      <c r="M817" s="3"/>
      <c r="N817" s="6"/>
      <c r="O817" s="3"/>
      <c r="P817" s="3"/>
      <c r="Q817" s="3"/>
      <c r="R817" s="8"/>
      <c r="S817" s="3"/>
      <c r="T817" s="8"/>
      <c r="U817" s="14"/>
      <c r="V817" s="7"/>
      <c r="W817" s="7"/>
      <c r="X817" s="7"/>
      <c r="Y817" s="7"/>
      <c r="Z817" s="7"/>
      <c r="AA817" s="7"/>
      <c r="AB817" s="7"/>
      <c r="AC817" s="7"/>
      <c r="AD817" s="8"/>
      <c r="AE817" s="279"/>
      <c r="AF817" s="3"/>
      <c r="AT817" t="s">
        <v>2399</v>
      </c>
      <c r="AU817" t="str">
        <f>VLOOKUP(VLOOKUP(Calc_Feed[[#This Row],[ANIMAL_GLOBIOM]],Herdcount[],2,FALSE),Live_scen[],2,FALSE)</f>
        <v>LowGrowth</v>
      </c>
      <c r="AV817" t="str">
        <f>VLOOKUP(Calc_Feed[[#This Row],[ANIMAL_GLOBIOM]],MapAnimal[],2,FALSE)</f>
        <v>chickens</v>
      </c>
      <c r="AW817" t="s">
        <v>2404</v>
      </c>
      <c r="AX817" t="str">
        <f>IF(VLOOKUP(Calc_Feed[[#This Row],[FeedType]],FeedCropMap[],2,FALSE)=0,"",VLOOKUP(Calc_Feed[[#This Row],[FeedType]],FeedCropMap[],2,FALSE))</f>
        <v/>
      </c>
      <c r="AY817">
        <v>2035</v>
      </c>
      <c r="AZ817" s="3">
        <f ca="1">Calc_Feed[[#This Row],[feedreq]]*Calc_Feed[[#This Row],[herd]]</f>
        <v>0</v>
      </c>
      <c r="BA817" s="6">
        <f ca="1">Calc_Feed[[#This Row],[feedreq2000]]*Calc_Feed[[#This Row],[feedreqshift]]</f>
        <v>0</v>
      </c>
      <c r="BB817" s="6">
        <f ca="1">AVERAGEIFS(LivePdtyDef[Pdty_shifter],LivePdtyDef[ANIMAL],Calc_Feed[[#This Row],[ANIMAL]],LivePdtyDef[YEAR],Calc_Feed[[#This Row],[YEAR]])</f>
        <v>1.6772987443514917</v>
      </c>
      <c r="BC817" s="6">
        <f>SUMIFS(data_live[feedreq],data_live[ANIMAL_GLOBIOM],Calc_Feed[[#This Row],[ANIMAL_GLOBIOM]],data_live[LiveItem],Calc_Feed[[#This Row],[FeedType]])</f>
        <v>0</v>
      </c>
      <c r="BD817" s="3">
        <f ca="1">SUMIFS(calc_livestocknb[RealHerd],calc_livestocknb[ANIMAL_GLOBIOM],Calc_Feed[[#This Row],[ANIMAL_GLOBIOM]],calc_livestocknb[YEAR],Calc_Feed[[#This Row],[YEAR]])</f>
        <v>2.1183819290721377</v>
      </c>
    </row>
    <row r="818" spans="10:56" x14ac:dyDescent="0.25">
      <c r="J818" s="3"/>
      <c r="L818" s="3"/>
      <c r="M818" s="3"/>
      <c r="N818" s="6"/>
      <c r="O818" s="3"/>
      <c r="P818" s="3"/>
      <c r="Q818" s="3"/>
      <c r="R818" s="8"/>
      <c r="S818" s="3"/>
      <c r="T818" s="8"/>
      <c r="U818" s="14"/>
      <c r="V818" s="7"/>
      <c r="W818" s="7"/>
      <c r="X818" s="7"/>
      <c r="Y818" s="7"/>
      <c r="Z818" s="7"/>
      <c r="AA818" s="7"/>
      <c r="AB818" s="7"/>
      <c r="AC818" s="7"/>
      <c r="AD818" s="8"/>
      <c r="AE818" s="279"/>
      <c r="AF818" s="3"/>
      <c r="AT818" t="s">
        <v>2399</v>
      </c>
      <c r="AU818" t="str">
        <f>VLOOKUP(VLOOKUP(Calc_Feed[[#This Row],[ANIMAL_GLOBIOM]],Herdcount[],2,FALSE),Live_scen[],2,FALSE)</f>
        <v>LowGrowth</v>
      </c>
      <c r="AV818" t="str">
        <f>VLOOKUP(Calc_Feed[[#This Row],[ANIMAL_GLOBIOM]],MapAnimal[],2,FALSE)</f>
        <v>chickens</v>
      </c>
      <c r="AW818" t="s">
        <v>2405</v>
      </c>
      <c r="AX818" t="str">
        <f>IF(VLOOKUP(Calc_Feed[[#This Row],[FeedType]],FeedCropMap[],2,FALSE)=0,"",VLOOKUP(Calc_Feed[[#This Row],[FeedType]],FeedCropMap[],2,FALSE))</f>
        <v/>
      </c>
      <c r="AY818">
        <v>2035</v>
      </c>
      <c r="AZ818" s="3">
        <f ca="1">Calc_Feed[[#This Row],[feedreq]]*Calc_Feed[[#This Row],[herd]]</f>
        <v>0</v>
      </c>
      <c r="BA818" s="6">
        <f ca="1">Calc_Feed[[#This Row],[feedreq2000]]*Calc_Feed[[#This Row],[feedreqshift]]</f>
        <v>0</v>
      </c>
      <c r="BB818" s="6">
        <f ca="1">AVERAGEIFS(LivePdtyDef[Pdty_shifter],LivePdtyDef[ANIMAL],Calc_Feed[[#This Row],[ANIMAL]],LivePdtyDef[YEAR],Calc_Feed[[#This Row],[YEAR]])</f>
        <v>1.6772987443514917</v>
      </c>
      <c r="BC818" s="6">
        <f>SUMIFS(data_live[feedreq],data_live[ANIMAL_GLOBIOM],Calc_Feed[[#This Row],[ANIMAL_GLOBIOM]],data_live[LiveItem],Calc_Feed[[#This Row],[FeedType]])</f>
        <v>0</v>
      </c>
      <c r="BD818" s="3">
        <f ca="1">SUMIFS(calc_livestocknb[RealHerd],calc_livestocknb[ANIMAL_GLOBIOM],Calc_Feed[[#This Row],[ANIMAL_GLOBIOM]],calc_livestocknb[YEAR],Calc_Feed[[#This Row],[YEAR]])</f>
        <v>2.1183819290721377</v>
      </c>
    </row>
    <row r="819" spans="10:56" x14ac:dyDescent="0.25">
      <c r="J819" s="3"/>
      <c r="L819" s="3"/>
      <c r="M819" s="3"/>
      <c r="N819" s="6"/>
      <c r="O819" s="3"/>
      <c r="P819" s="3"/>
      <c r="Q819" s="3"/>
      <c r="R819" s="8"/>
      <c r="S819" s="3"/>
      <c r="T819" s="8"/>
      <c r="U819" s="14"/>
      <c r="V819" s="7"/>
      <c r="W819" s="7"/>
      <c r="X819" s="7"/>
      <c r="Y819" s="7"/>
      <c r="Z819" s="7"/>
      <c r="AA819" s="7"/>
      <c r="AB819" s="7"/>
      <c r="AC819" s="7"/>
      <c r="AD819" s="8"/>
      <c r="AE819" s="279"/>
      <c r="AF819" s="3"/>
      <c r="AT819" t="s">
        <v>2399</v>
      </c>
      <c r="AU819" t="str">
        <f>VLOOKUP(VLOOKUP(Calc_Feed[[#This Row],[ANIMAL_GLOBIOM]],Herdcount[],2,FALSE),Live_scen[],2,FALSE)</f>
        <v>LowGrowth</v>
      </c>
      <c r="AV819" t="str">
        <f>VLOOKUP(Calc_Feed[[#This Row],[ANIMAL_GLOBIOM]],MapAnimal[],2,FALSE)</f>
        <v>chickens</v>
      </c>
      <c r="AW819" t="s">
        <v>1146</v>
      </c>
      <c r="AX819" t="str">
        <f>IF(VLOOKUP(Calc_Feed[[#This Row],[FeedType]],FeedCropMap[],2,FALSE)=0,"",VLOOKUP(Calc_Feed[[#This Row],[FeedType]],FeedCropMap[],2,FALSE))</f>
        <v>rice</v>
      </c>
      <c r="AY819">
        <v>2035</v>
      </c>
      <c r="AZ819" s="3">
        <f ca="1">Calc_Feed[[#This Row],[feedreq]]*Calc_Feed[[#This Row],[herd]]</f>
        <v>0</v>
      </c>
      <c r="BA819" s="6">
        <f ca="1">Calc_Feed[[#This Row],[feedreq2000]]*Calc_Feed[[#This Row],[feedreqshift]]</f>
        <v>0</v>
      </c>
      <c r="BB819" s="6">
        <f ca="1">AVERAGEIFS(LivePdtyDef[Pdty_shifter],LivePdtyDef[ANIMAL],Calc_Feed[[#This Row],[ANIMAL]],LivePdtyDef[YEAR],Calc_Feed[[#This Row],[YEAR]])</f>
        <v>1.6772987443514917</v>
      </c>
      <c r="BC819" s="6">
        <f>SUMIFS(data_live[feedreq],data_live[ANIMAL_GLOBIOM],Calc_Feed[[#This Row],[ANIMAL_GLOBIOM]],data_live[LiveItem],Calc_Feed[[#This Row],[FeedType]])</f>
        <v>0</v>
      </c>
      <c r="BD819" s="3">
        <f ca="1">SUMIFS(calc_livestocknb[RealHerd],calc_livestocknb[ANIMAL_GLOBIOM],Calc_Feed[[#This Row],[ANIMAL_GLOBIOM]],calc_livestocknb[YEAR],Calc_Feed[[#This Row],[YEAR]])</f>
        <v>2.1183819290721377</v>
      </c>
    </row>
    <row r="820" spans="10:56" x14ac:dyDescent="0.25">
      <c r="J820" s="3"/>
      <c r="L820" s="3"/>
      <c r="M820" s="3"/>
      <c r="N820" s="6"/>
      <c r="O820" s="3"/>
      <c r="P820" s="3"/>
      <c r="Q820" s="3"/>
      <c r="R820" s="8"/>
      <c r="S820" s="3"/>
      <c r="T820" s="8"/>
      <c r="U820" s="14"/>
      <c r="V820" s="7"/>
      <c r="W820" s="7"/>
      <c r="X820" s="7"/>
      <c r="Y820" s="7"/>
      <c r="Z820" s="7"/>
      <c r="AA820" s="7"/>
      <c r="AB820" s="7"/>
      <c r="AC820" s="7"/>
      <c r="AD820" s="8"/>
      <c r="AE820" s="279"/>
      <c r="AF820" s="3"/>
      <c r="AT820" t="s">
        <v>2399</v>
      </c>
      <c r="AU820" t="str">
        <f>VLOOKUP(VLOOKUP(Calc_Feed[[#This Row],[ANIMAL_GLOBIOM]],Herdcount[],2,FALSE),Live_scen[],2,FALSE)</f>
        <v>LowGrowth</v>
      </c>
      <c r="AV820" t="str">
        <f>VLOOKUP(Calc_Feed[[#This Row],[ANIMAL_GLOBIOM]],MapAnimal[],2,FALSE)</f>
        <v>chickens</v>
      </c>
      <c r="AW820" t="s">
        <v>2407</v>
      </c>
      <c r="AX820" t="str">
        <f>IF(VLOOKUP(Calc_Feed[[#This Row],[FeedType]],FeedCropMap[],2,FALSE)=0,"",VLOOKUP(Calc_Feed[[#This Row],[FeedType]],FeedCropMap[],2,FALSE))</f>
        <v>barley</v>
      </c>
      <c r="AY820">
        <v>2035</v>
      </c>
      <c r="AZ820" s="3">
        <f ca="1">Calc_Feed[[#This Row],[feedreq]]*Calc_Feed[[#This Row],[herd]]</f>
        <v>0.90940988874792983</v>
      </c>
      <c r="BA820" s="6">
        <f ca="1">Calc_Feed[[#This Row],[feedreq2000]]*Calc_Feed[[#This Row],[feedreqshift]]</f>
        <v>0.42929458388377401</v>
      </c>
      <c r="BB820" s="6">
        <f ca="1">AVERAGEIFS(LivePdtyDef[Pdty_shifter],LivePdtyDef[ANIMAL],Calc_Feed[[#This Row],[ANIMAL]],LivePdtyDef[YEAR],Calc_Feed[[#This Row],[YEAR]])</f>
        <v>1.6772987443514917</v>
      </c>
      <c r="BC820" s="6">
        <f>SUMIFS(data_live[feedreq],data_live[ANIMAL_GLOBIOM],Calc_Feed[[#This Row],[ANIMAL_GLOBIOM]],data_live[LiveItem],Calc_Feed[[#This Row],[FeedType]])</f>
        <v>0.25594402030614755</v>
      </c>
      <c r="BD820" s="3">
        <f ca="1">SUMIFS(calc_livestocknb[RealHerd],calc_livestocknb[ANIMAL_GLOBIOM],Calc_Feed[[#This Row],[ANIMAL_GLOBIOM]],calc_livestocknb[YEAR],Calc_Feed[[#This Row],[YEAR]])</f>
        <v>2.1183819290721377</v>
      </c>
    </row>
    <row r="821" spans="10:56" x14ac:dyDescent="0.25">
      <c r="J821" s="3"/>
      <c r="L821" s="3"/>
      <c r="M821" s="3"/>
      <c r="N821" s="6"/>
      <c r="O821" s="3"/>
      <c r="P821" s="3"/>
      <c r="Q821" s="3"/>
      <c r="R821" s="8"/>
      <c r="S821" s="3"/>
      <c r="T821" s="8"/>
      <c r="U821" s="14"/>
      <c r="V821" s="7"/>
      <c r="W821" s="7"/>
      <c r="X821" s="7"/>
      <c r="Y821" s="7"/>
      <c r="Z821" s="7"/>
      <c r="AA821" s="7"/>
      <c r="AB821" s="7"/>
      <c r="AC821" s="7"/>
      <c r="AD821" s="8"/>
      <c r="AE821" s="279"/>
      <c r="AF821" s="3"/>
      <c r="AT821" t="s">
        <v>2396</v>
      </c>
      <c r="AU821" t="str">
        <f>VLOOKUP(VLOOKUP(Calc_Feed[[#This Row],[ANIMAL_GLOBIOM]],Herdcount[],2,FALSE),Live_scen[],2,FALSE)</f>
        <v>LowGrowth</v>
      </c>
      <c r="AV821" t="str">
        <f>VLOOKUP(Calc_Feed[[#This Row],[ANIMAL_GLOBIOM]],MapAnimal[],2,FALSE)</f>
        <v>sheep_goats</v>
      </c>
      <c r="AW821" t="s">
        <v>2392</v>
      </c>
      <c r="AX821" t="str">
        <f>IF(VLOOKUP(Calc_Feed[[#This Row],[FeedType]],FeedCropMap[],2,FALSE)=0,"",VLOOKUP(Calc_Feed[[#This Row],[FeedType]],FeedCropMap[],2,FALSE))</f>
        <v/>
      </c>
      <c r="AY821">
        <v>2035</v>
      </c>
      <c r="AZ821" s="3">
        <f ca="1">Calc_Feed[[#This Row],[feedreq]]*Calc_Feed[[#This Row],[herd]]</f>
        <v>80.813538158701235</v>
      </c>
      <c r="BA821" s="6">
        <f ca="1">Calc_Feed[[#This Row],[feedreq2000]]*Calc_Feed[[#This Row],[feedreqshift]]</f>
        <v>2.8891310899231559</v>
      </c>
      <c r="BB821" s="6">
        <f ca="1">AVERAGEIFS(LivePdtyDef[Pdty_shifter],LivePdtyDef[ANIMAL],Calc_Feed[[#This Row],[ANIMAL]],LivePdtyDef[YEAR],Calc_Feed[[#This Row],[YEAR]])</f>
        <v>0.77230671205488732</v>
      </c>
      <c r="BC821" s="6">
        <f>SUMIFS(data_live[feedreq],data_live[ANIMAL_GLOBIOM],Calc_Feed[[#This Row],[ANIMAL_GLOBIOM]],data_live[LiveItem],Calc_Feed[[#This Row],[FeedType]])</f>
        <v>3.7409115378992426</v>
      </c>
      <c r="BD821" s="3">
        <f ca="1">SUMIFS(calc_livestocknb[RealHerd],calc_livestocknb[ANIMAL_GLOBIOM],Calc_Feed[[#This Row],[ANIMAL_GLOBIOM]],calc_livestocknb[YEAR],Calc_Feed[[#This Row],[YEAR]])</f>
        <v>27.971571951361572</v>
      </c>
    </row>
    <row r="822" spans="10:56" x14ac:dyDescent="0.25">
      <c r="J822" s="3"/>
      <c r="L822" s="3"/>
      <c r="M822" s="3"/>
      <c r="N822" s="6"/>
      <c r="O822" s="3"/>
      <c r="P822" s="3"/>
      <c r="Q822" s="3"/>
      <c r="R822" s="8"/>
      <c r="S822" s="3"/>
      <c r="T822" s="8"/>
      <c r="U822" s="14"/>
      <c r="V822" s="7"/>
      <c r="W822" s="7"/>
      <c r="X822" s="7"/>
      <c r="Y822" s="7"/>
      <c r="Z822" s="7"/>
      <c r="AA822" s="7"/>
      <c r="AB822" s="7"/>
      <c r="AC822" s="7"/>
      <c r="AD822" s="8"/>
      <c r="AE822" s="279"/>
      <c r="AF822" s="3"/>
      <c r="AT822" t="s">
        <v>2396</v>
      </c>
      <c r="AU822" t="str">
        <f>VLOOKUP(VLOOKUP(Calc_Feed[[#This Row],[ANIMAL_GLOBIOM]],Herdcount[],2,FALSE),Live_scen[],2,FALSE)</f>
        <v>LowGrowth</v>
      </c>
      <c r="AV822" t="str">
        <f>VLOOKUP(Calc_Feed[[#This Row],[ANIMAL_GLOBIOM]],MapAnimal[],2,FALSE)</f>
        <v>sheep_goats</v>
      </c>
      <c r="AW822" t="s">
        <v>2394</v>
      </c>
      <c r="AX822" t="str">
        <f>IF(VLOOKUP(Calc_Feed[[#This Row],[FeedType]],FeedCropMap[],2,FALSE)=0,"",VLOOKUP(Calc_Feed[[#This Row],[FeedType]],FeedCropMap[],2,FALSE))</f>
        <v/>
      </c>
      <c r="AY822">
        <v>2035</v>
      </c>
      <c r="AZ822" s="3">
        <f ca="1">Calc_Feed[[#This Row],[feedreq]]*Calc_Feed[[#This Row],[herd]]</f>
        <v>0</v>
      </c>
      <c r="BA822" s="6">
        <f ca="1">Calc_Feed[[#This Row],[feedreq2000]]*Calc_Feed[[#This Row],[feedreqshift]]</f>
        <v>0</v>
      </c>
      <c r="BB822" s="6">
        <f ca="1">AVERAGEIFS(LivePdtyDef[Pdty_shifter],LivePdtyDef[ANIMAL],Calc_Feed[[#This Row],[ANIMAL]],LivePdtyDef[YEAR],Calc_Feed[[#This Row],[YEAR]])</f>
        <v>0.77230671205488732</v>
      </c>
      <c r="BC822" s="6">
        <f>SUMIFS(data_live[feedreq],data_live[ANIMAL_GLOBIOM],Calc_Feed[[#This Row],[ANIMAL_GLOBIOM]],data_live[LiveItem],Calc_Feed[[#This Row],[FeedType]])</f>
        <v>0</v>
      </c>
      <c r="BD822" s="3">
        <f ca="1">SUMIFS(calc_livestocknb[RealHerd],calc_livestocknb[ANIMAL_GLOBIOM],Calc_Feed[[#This Row],[ANIMAL_GLOBIOM]],calc_livestocknb[YEAR],Calc_Feed[[#This Row],[YEAR]])</f>
        <v>27.971571951361572</v>
      </c>
    </row>
    <row r="823" spans="10:56" x14ac:dyDescent="0.25">
      <c r="J823" s="3"/>
      <c r="L823" s="3"/>
      <c r="M823" s="3"/>
      <c r="N823" s="6"/>
      <c r="O823" s="3"/>
      <c r="P823" s="3"/>
      <c r="Q823" s="3"/>
      <c r="R823" s="8"/>
      <c r="S823" s="3"/>
      <c r="T823" s="8"/>
      <c r="U823" s="14"/>
      <c r="V823" s="7"/>
      <c r="W823" s="7"/>
      <c r="X823" s="7"/>
      <c r="Y823" s="7"/>
      <c r="Z823" s="7"/>
      <c r="AA823" s="7"/>
      <c r="AB823" s="7"/>
      <c r="AC823" s="7"/>
      <c r="AD823" s="8"/>
      <c r="AE823" s="279"/>
      <c r="AF823" s="3"/>
      <c r="AT823" t="s">
        <v>2396</v>
      </c>
      <c r="AU823" t="str">
        <f>VLOOKUP(VLOOKUP(Calc_Feed[[#This Row],[ANIMAL_GLOBIOM]],Herdcount[],2,FALSE),Live_scen[],2,FALSE)</f>
        <v>LowGrowth</v>
      </c>
      <c r="AV823" t="str">
        <f>VLOOKUP(Calc_Feed[[#This Row],[ANIMAL_GLOBIOM]],MapAnimal[],2,FALSE)</f>
        <v>sheep_goats</v>
      </c>
      <c r="AW823" t="s">
        <v>2395</v>
      </c>
      <c r="AX823" t="str">
        <f>IF(VLOOKUP(Calc_Feed[[#This Row],[FeedType]],FeedCropMap[],2,FALSE)=0,"",VLOOKUP(Calc_Feed[[#This Row],[FeedType]],FeedCropMap[],2,FALSE))</f>
        <v/>
      </c>
      <c r="AY823">
        <v>2035</v>
      </c>
      <c r="AZ823" s="3">
        <f ca="1">Calc_Feed[[#This Row],[feedreq]]*Calc_Feed[[#This Row],[herd]]</f>
        <v>0</v>
      </c>
      <c r="BA823" s="6">
        <f ca="1">Calc_Feed[[#This Row],[feedreq2000]]*Calc_Feed[[#This Row],[feedreqshift]]</f>
        <v>0</v>
      </c>
      <c r="BB823" s="6">
        <f ca="1">AVERAGEIFS(LivePdtyDef[Pdty_shifter],LivePdtyDef[ANIMAL],Calc_Feed[[#This Row],[ANIMAL]],LivePdtyDef[YEAR],Calc_Feed[[#This Row],[YEAR]])</f>
        <v>0.77230671205488732</v>
      </c>
      <c r="BC823" s="6">
        <f>SUMIFS(data_live[feedreq],data_live[ANIMAL_GLOBIOM],Calc_Feed[[#This Row],[ANIMAL_GLOBIOM]],data_live[LiveItem],Calc_Feed[[#This Row],[FeedType]])</f>
        <v>0</v>
      </c>
      <c r="BD823" s="3">
        <f ca="1">SUMIFS(calc_livestocknb[RealHerd],calc_livestocknb[ANIMAL_GLOBIOM],Calc_Feed[[#This Row],[ANIMAL_GLOBIOM]],calc_livestocknb[YEAR],Calc_Feed[[#This Row],[YEAR]])</f>
        <v>27.971571951361572</v>
      </c>
    </row>
    <row r="824" spans="10:56" x14ac:dyDescent="0.25">
      <c r="J824" s="3"/>
      <c r="L824" s="3"/>
      <c r="M824" s="3"/>
      <c r="N824" s="6"/>
      <c r="O824" s="3"/>
      <c r="P824" s="3"/>
      <c r="Q824" s="3"/>
      <c r="R824" s="8"/>
      <c r="S824" s="3"/>
      <c r="T824" s="8"/>
      <c r="U824" s="14"/>
      <c r="V824" s="7"/>
      <c r="W824" s="7"/>
      <c r="X824" s="7"/>
      <c r="Y824" s="7"/>
      <c r="Z824" s="7"/>
      <c r="AA824" s="7"/>
      <c r="AB824" s="7"/>
      <c r="AC824" s="7"/>
      <c r="AD824" s="8"/>
      <c r="AE824" s="279"/>
      <c r="AF824" s="3"/>
      <c r="AT824" t="s">
        <v>2396</v>
      </c>
      <c r="AU824" t="str">
        <f>VLOOKUP(VLOOKUP(Calc_Feed[[#This Row],[ANIMAL_GLOBIOM]],Herdcount[],2,FALSE),Live_scen[],2,FALSE)</f>
        <v>LowGrowth</v>
      </c>
      <c r="AV824" t="str">
        <f>VLOOKUP(Calc_Feed[[#This Row],[ANIMAL_GLOBIOM]],MapAnimal[],2,FALSE)</f>
        <v>sheep_goats</v>
      </c>
      <c r="AW824" t="s">
        <v>162</v>
      </c>
      <c r="AX824" t="str">
        <f>IF(VLOOKUP(Calc_Feed[[#This Row],[FeedType]],FeedCropMap[],2,FALSE)=0,"",VLOOKUP(Calc_Feed[[#This Row],[FeedType]],FeedCropMap[],2,FALSE))</f>
        <v>corn</v>
      </c>
      <c r="AY824">
        <v>2035</v>
      </c>
      <c r="AZ824" s="3">
        <f ca="1">Calc_Feed[[#This Row],[feedreq]]*Calc_Feed[[#This Row],[herd]]</f>
        <v>0.42293900561620335</v>
      </c>
      <c r="BA824" s="6">
        <f ca="1">Calc_Feed[[#This Row],[feedreq2000]]*Calc_Feed[[#This Row],[feedreqshift]]</f>
        <v>1.5120315953341191E-2</v>
      </c>
      <c r="BB824" s="6">
        <f ca="1">AVERAGEIFS(LivePdtyDef[Pdty_shifter],LivePdtyDef[ANIMAL],Calc_Feed[[#This Row],[ANIMAL]],LivePdtyDef[YEAR],Calc_Feed[[#This Row],[YEAR]])</f>
        <v>0.77230671205488732</v>
      </c>
      <c r="BC824" s="6">
        <f>SUMIFS(data_live[feedreq],data_live[ANIMAL_GLOBIOM],Calc_Feed[[#This Row],[ANIMAL_GLOBIOM]],data_live[LiveItem],Calc_Feed[[#This Row],[FeedType]])</f>
        <v>1.9578123195524683E-2</v>
      </c>
      <c r="BD824" s="3">
        <f ca="1">SUMIFS(calc_livestocknb[RealHerd],calc_livestocknb[ANIMAL_GLOBIOM],Calc_Feed[[#This Row],[ANIMAL_GLOBIOM]],calc_livestocknb[YEAR],Calc_Feed[[#This Row],[YEAR]])</f>
        <v>27.971571951361572</v>
      </c>
    </row>
    <row r="825" spans="10:56" x14ac:dyDescent="0.25">
      <c r="J825" s="3"/>
      <c r="L825" s="3"/>
      <c r="M825" s="3"/>
      <c r="N825" s="6"/>
      <c r="O825" s="3"/>
      <c r="P825" s="3"/>
      <c r="Q825" s="3"/>
      <c r="R825" s="8"/>
      <c r="S825" s="3"/>
      <c r="T825" s="8"/>
      <c r="U825" s="14"/>
      <c r="V825" s="7"/>
      <c r="W825" s="7"/>
      <c r="X825" s="7"/>
      <c r="Y825" s="7"/>
      <c r="Z825" s="7"/>
      <c r="AA825" s="7"/>
      <c r="AB825" s="7"/>
      <c r="AC825" s="7"/>
      <c r="AD825" s="8"/>
      <c r="AE825" s="279"/>
      <c r="AF825" s="3"/>
      <c r="AT825" t="s">
        <v>2396</v>
      </c>
      <c r="AU825" t="str">
        <f>VLOOKUP(VLOOKUP(Calc_Feed[[#This Row],[ANIMAL_GLOBIOM]],Herdcount[],2,FALSE),Live_scen[],2,FALSE)</f>
        <v>LowGrowth</v>
      </c>
      <c r="AV825" t="str">
        <f>VLOOKUP(Calc_Feed[[#This Row],[ANIMAL_GLOBIOM]],MapAnimal[],2,FALSE)</f>
        <v>sheep_goats</v>
      </c>
      <c r="AW825" t="s">
        <v>2409</v>
      </c>
      <c r="AX825" t="str">
        <f>IF(VLOOKUP(Calc_Feed[[#This Row],[FeedType]],FeedCropMap[],2,FALSE)=0,"",VLOOKUP(Calc_Feed[[#This Row],[FeedType]],FeedCropMap[],2,FALSE))</f>
        <v>soycake</v>
      </c>
      <c r="AY825">
        <v>2035</v>
      </c>
      <c r="AZ825" s="3">
        <f ca="1">Calc_Feed[[#This Row],[feedreq]]*Calc_Feed[[#This Row],[herd]]</f>
        <v>0</v>
      </c>
      <c r="BA825" s="6">
        <f ca="1">Calc_Feed[[#This Row],[feedreq2000]]*Calc_Feed[[#This Row],[feedreqshift]]</f>
        <v>0</v>
      </c>
      <c r="BB825" s="6">
        <f ca="1">AVERAGEIFS(LivePdtyDef[Pdty_shifter],LivePdtyDef[ANIMAL],Calc_Feed[[#This Row],[ANIMAL]],LivePdtyDef[YEAR],Calc_Feed[[#This Row],[YEAR]])</f>
        <v>0.77230671205488732</v>
      </c>
      <c r="BC825" s="6">
        <f>SUMIFS(data_live[feedreq],data_live[ANIMAL_GLOBIOM],Calc_Feed[[#This Row],[ANIMAL_GLOBIOM]],data_live[LiveItem],Calc_Feed[[#This Row],[FeedType]])</f>
        <v>0</v>
      </c>
      <c r="BD825" s="3">
        <f ca="1">SUMIFS(calc_livestocknb[RealHerd],calc_livestocknb[ANIMAL_GLOBIOM],Calc_Feed[[#This Row],[ANIMAL_GLOBIOM]],calc_livestocknb[YEAR],Calc_Feed[[#This Row],[YEAR]])</f>
        <v>27.971571951361572</v>
      </c>
    </row>
    <row r="826" spans="10:56" x14ac:dyDescent="0.25">
      <c r="J826" s="3"/>
      <c r="L826" s="3"/>
      <c r="M826" s="3"/>
      <c r="N826" s="6"/>
      <c r="O826" s="3"/>
      <c r="P826" s="3"/>
      <c r="Q826" s="3"/>
      <c r="R826" s="8"/>
      <c r="S826" s="3"/>
      <c r="T826" s="8"/>
      <c r="U826" s="14"/>
      <c r="V826" s="7"/>
      <c r="W826" s="7"/>
      <c r="X826" s="7"/>
      <c r="Y826" s="7"/>
      <c r="Z826" s="7"/>
      <c r="AA826" s="7"/>
      <c r="AB826" s="7"/>
      <c r="AC826" s="7"/>
      <c r="AD826" s="8"/>
      <c r="AE826" s="279"/>
      <c r="AF826" s="3"/>
      <c r="AT826" t="s">
        <v>2396</v>
      </c>
      <c r="AU826" t="str">
        <f>VLOOKUP(VLOOKUP(Calc_Feed[[#This Row],[ANIMAL_GLOBIOM]],Herdcount[],2,FALSE),Live_scen[],2,FALSE)</f>
        <v>LowGrowth</v>
      </c>
      <c r="AV826" t="str">
        <f>VLOOKUP(Calc_Feed[[#This Row],[ANIMAL_GLOBIOM]],MapAnimal[],2,FALSE)</f>
        <v>sheep_goats</v>
      </c>
      <c r="AW826" t="s">
        <v>2408</v>
      </c>
      <c r="AX826" t="str">
        <f>IF(VLOOKUP(Calc_Feed[[#This Row],[FeedType]],FeedCropMap[],2,FALSE)=0,"",VLOOKUP(Calc_Feed[[#This Row],[FeedType]],FeedCropMap[],2,FALSE))</f>
        <v>cereal_other</v>
      </c>
      <c r="AY826">
        <v>2035</v>
      </c>
      <c r="AZ826" s="3">
        <f ca="1">Calc_Feed[[#This Row],[feedreq]]*Calc_Feed[[#This Row],[herd]]</f>
        <v>0.24619205051561152</v>
      </c>
      <c r="BA826" s="6">
        <f ca="1">Calc_Feed[[#This Row],[feedreq2000]]*Calc_Feed[[#This Row],[feedreqshift]]</f>
        <v>8.8015092946403979E-3</v>
      </c>
      <c r="BB826" s="6">
        <f ca="1">AVERAGEIFS(LivePdtyDef[Pdty_shifter],LivePdtyDef[ANIMAL],Calc_Feed[[#This Row],[ANIMAL]],LivePdtyDef[YEAR],Calc_Feed[[#This Row],[YEAR]])</f>
        <v>0.77230671205488732</v>
      </c>
      <c r="BC826" s="6">
        <f>SUMIFS(data_live[feedreq],data_live[ANIMAL_GLOBIOM],Calc_Feed[[#This Row],[ANIMAL_GLOBIOM]],data_live[LiveItem],Calc_Feed[[#This Row],[FeedType]])</f>
        <v>1.1396391041613633E-2</v>
      </c>
      <c r="BD826" s="3">
        <f ca="1">SUMIFS(calc_livestocknb[RealHerd],calc_livestocknb[ANIMAL_GLOBIOM],Calc_Feed[[#This Row],[ANIMAL_GLOBIOM]],calc_livestocknb[YEAR],Calc_Feed[[#This Row],[YEAR]])</f>
        <v>27.971571951361572</v>
      </c>
    </row>
    <row r="827" spans="10:56" x14ac:dyDescent="0.25">
      <c r="J827" s="3"/>
      <c r="L827" s="3"/>
      <c r="M827" s="3"/>
      <c r="N827" s="6"/>
      <c r="O827" s="3"/>
      <c r="P827" s="3"/>
      <c r="Q827" s="3"/>
      <c r="R827" s="8"/>
      <c r="S827" s="3"/>
      <c r="T827" s="8"/>
      <c r="U827" s="14"/>
      <c r="V827" s="7"/>
      <c r="W827" s="7"/>
      <c r="X827" s="7"/>
      <c r="Y827" s="7"/>
      <c r="Z827" s="7"/>
      <c r="AA827" s="7"/>
      <c r="AB827" s="7"/>
      <c r="AC827" s="7"/>
      <c r="AD827" s="8"/>
      <c r="AE827" s="279"/>
      <c r="AF827" s="3"/>
      <c r="AT827" t="s">
        <v>2396</v>
      </c>
      <c r="AU827" t="str">
        <f>VLOOKUP(VLOOKUP(Calc_Feed[[#This Row],[ANIMAL_GLOBIOM]],Herdcount[],2,FALSE),Live_scen[],2,FALSE)</f>
        <v>LowGrowth</v>
      </c>
      <c r="AV827" t="str">
        <f>VLOOKUP(Calc_Feed[[#This Row],[ANIMAL_GLOBIOM]],MapAnimal[],2,FALSE)</f>
        <v>sheep_goats</v>
      </c>
      <c r="AW827" t="s">
        <v>2401</v>
      </c>
      <c r="AX827" t="str">
        <f>IF(VLOOKUP(Calc_Feed[[#This Row],[FeedType]],FeedCropMap[],2,FALSE)=0,"",VLOOKUP(Calc_Feed[[#This Row],[FeedType]],FeedCropMap[],2,FALSE))</f>
        <v>wheat</v>
      </c>
      <c r="AY827">
        <v>2035</v>
      </c>
      <c r="AZ827" s="3">
        <f ca="1">Calc_Feed[[#This Row],[feedreq]]*Calc_Feed[[#This Row],[herd]]</f>
        <v>3.2403949147144147</v>
      </c>
      <c r="BA827" s="6">
        <f ca="1">Calc_Feed[[#This Row],[feedreq2000]]*Calc_Feed[[#This Row],[feedreqshift]]</f>
        <v>0.11584600680823309</v>
      </c>
      <c r="BB827" s="6">
        <f ca="1">AVERAGEIFS(LivePdtyDef[Pdty_shifter],LivePdtyDef[ANIMAL],Calc_Feed[[#This Row],[ANIMAL]],LivePdtyDef[YEAR],Calc_Feed[[#This Row],[YEAR]])</f>
        <v>0.77230671205488732</v>
      </c>
      <c r="BC827" s="6">
        <f>SUMIFS(data_live[feedreq],data_live[ANIMAL_GLOBIOM],Calc_Feed[[#This Row],[ANIMAL_GLOBIOM]],data_live[LiveItem],Calc_Feed[[#This Row],[FeedType]])</f>
        <v>0.15</v>
      </c>
      <c r="BD827" s="3">
        <f ca="1">SUMIFS(calc_livestocknb[RealHerd],calc_livestocknb[ANIMAL_GLOBIOM],Calc_Feed[[#This Row],[ANIMAL_GLOBIOM]],calc_livestocknb[YEAR],Calc_Feed[[#This Row],[YEAR]])</f>
        <v>27.971571951361572</v>
      </c>
    </row>
    <row r="828" spans="10:56" x14ac:dyDescent="0.25">
      <c r="J828" s="3"/>
      <c r="L828" s="3"/>
      <c r="M828" s="3"/>
      <c r="N828" s="6"/>
      <c r="O828" s="3"/>
      <c r="P828" s="3"/>
      <c r="Q828" s="3"/>
      <c r="R828" s="8"/>
      <c r="S828" s="3"/>
      <c r="T828" s="8"/>
      <c r="U828" s="14"/>
      <c r="V828" s="7"/>
      <c r="W828" s="7"/>
      <c r="X828" s="7"/>
      <c r="Y828" s="7"/>
      <c r="Z828" s="7"/>
      <c r="AA828" s="7"/>
      <c r="AB828" s="7"/>
      <c r="AC828" s="7"/>
      <c r="AD828" s="8"/>
      <c r="AE828" s="279"/>
      <c r="AF828" s="3"/>
      <c r="AT828" t="s">
        <v>2396</v>
      </c>
      <c r="AU828" t="str">
        <f>VLOOKUP(VLOOKUP(Calc_Feed[[#This Row],[ANIMAL_GLOBIOM]],Herdcount[],2,FALSE),Live_scen[],2,FALSE)</f>
        <v>LowGrowth</v>
      </c>
      <c r="AV828" t="str">
        <f>VLOOKUP(Calc_Feed[[#This Row],[ANIMAL_GLOBIOM]],MapAnimal[],2,FALSE)</f>
        <v>sheep_goats</v>
      </c>
      <c r="AW828" t="s">
        <v>2402</v>
      </c>
      <c r="AX828" t="str">
        <f>IF(VLOOKUP(Calc_Feed[[#This Row],[FeedType]],FeedCropMap[],2,FALSE)=0,"",VLOOKUP(Calc_Feed[[#This Row],[FeedType]],FeedCropMap[],2,FALSE))</f>
        <v>sorghum</v>
      </c>
      <c r="AY828">
        <v>2035</v>
      </c>
      <c r="AZ828" s="3">
        <f ca="1">Calc_Feed[[#This Row],[feedreq]]*Calc_Feed[[#This Row],[herd]]</f>
        <v>0</v>
      </c>
      <c r="BA828" s="6">
        <f ca="1">Calc_Feed[[#This Row],[feedreq2000]]*Calc_Feed[[#This Row],[feedreqshift]]</f>
        <v>0</v>
      </c>
      <c r="BB828" s="6">
        <f ca="1">AVERAGEIFS(LivePdtyDef[Pdty_shifter],LivePdtyDef[ANIMAL],Calc_Feed[[#This Row],[ANIMAL]],LivePdtyDef[YEAR],Calc_Feed[[#This Row],[YEAR]])</f>
        <v>0.77230671205488732</v>
      </c>
      <c r="BC828" s="6">
        <f>SUMIFS(data_live[feedreq],data_live[ANIMAL_GLOBIOM],Calc_Feed[[#This Row],[ANIMAL_GLOBIOM]],data_live[LiveItem],Calc_Feed[[#This Row],[FeedType]])</f>
        <v>0</v>
      </c>
      <c r="BD828" s="3">
        <f ca="1">SUMIFS(calc_livestocknb[RealHerd],calc_livestocknb[ANIMAL_GLOBIOM],Calc_Feed[[#This Row],[ANIMAL_GLOBIOM]],calc_livestocknb[YEAR],Calc_Feed[[#This Row],[YEAR]])</f>
        <v>27.971571951361572</v>
      </c>
    </row>
    <row r="829" spans="10:56" x14ac:dyDescent="0.25">
      <c r="J829" s="3"/>
      <c r="L829" s="3"/>
      <c r="M829" s="3"/>
      <c r="N829" s="6"/>
      <c r="O829" s="3"/>
      <c r="P829" s="3"/>
      <c r="Q829" s="3"/>
      <c r="R829" s="8"/>
      <c r="S829" s="3"/>
      <c r="T829" s="8"/>
      <c r="U829" s="14"/>
      <c r="V829" s="7"/>
      <c r="W829" s="7"/>
      <c r="X829" s="7"/>
      <c r="Y829" s="7"/>
      <c r="Z829" s="7"/>
      <c r="AA829" s="7"/>
      <c r="AB829" s="7"/>
      <c r="AC829" s="7"/>
      <c r="AD829" s="8"/>
      <c r="AE829" s="279"/>
      <c r="AF829" s="3"/>
      <c r="AT829" t="s">
        <v>2396</v>
      </c>
      <c r="AU829" t="str">
        <f>VLOOKUP(VLOOKUP(Calc_Feed[[#This Row],[ANIMAL_GLOBIOM]],Herdcount[],2,FALSE),Live_scen[],2,FALSE)</f>
        <v>LowGrowth</v>
      </c>
      <c r="AV829" t="str">
        <f>VLOOKUP(Calc_Feed[[#This Row],[ANIMAL_GLOBIOM]],MapAnimal[],2,FALSE)</f>
        <v>sheep_goats</v>
      </c>
      <c r="AW829" t="s">
        <v>2403</v>
      </c>
      <c r="AX829" t="str">
        <f>IF(VLOOKUP(Calc_Feed[[#This Row],[FeedType]],FeedCropMap[],2,FALSE)=0,"",VLOOKUP(Calc_Feed[[#This Row],[FeedType]],FeedCropMap[],2,FALSE))</f>
        <v/>
      </c>
      <c r="AY829">
        <v>2035</v>
      </c>
      <c r="AZ829" s="3">
        <f ca="1">Calc_Feed[[#This Row],[feedreq]]*Calc_Feed[[#This Row],[herd]]</f>
        <v>0</v>
      </c>
      <c r="BA829" s="6">
        <f ca="1">Calc_Feed[[#This Row],[feedreq2000]]*Calc_Feed[[#This Row],[feedreqshift]]</f>
        <v>0</v>
      </c>
      <c r="BB829" s="6">
        <f ca="1">AVERAGEIFS(LivePdtyDef[Pdty_shifter],LivePdtyDef[ANIMAL],Calc_Feed[[#This Row],[ANIMAL]],LivePdtyDef[YEAR],Calc_Feed[[#This Row],[YEAR]])</f>
        <v>0.77230671205488732</v>
      </c>
      <c r="BC829" s="6">
        <f>SUMIFS(data_live[feedreq],data_live[ANIMAL_GLOBIOM],Calc_Feed[[#This Row],[ANIMAL_GLOBIOM]],data_live[LiveItem],Calc_Feed[[#This Row],[FeedType]])</f>
        <v>0</v>
      </c>
      <c r="BD829" s="3">
        <f ca="1">SUMIFS(calc_livestocknb[RealHerd],calc_livestocknb[ANIMAL_GLOBIOM],Calc_Feed[[#This Row],[ANIMAL_GLOBIOM]],calc_livestocknb[YEAR],Calc_Feed[[#This Row],[YEAR]])</f>
        <v>27.971571951361572</v>
      </c>
    </row>
    <row r="830" spans="10:56" x14ac:dyDescent="0.25">
      <c r="J830" s="3"/>
      <c r="L830" s="3"/>
      <c r="M830" s="3"/>
      <c r="N830" s="6"/>
      <c r="O830" s="3"/>
      <c r="P830" s="3"/>
      <c r="Q830" s="3"/>
      <c r="R830" s="8"/>
      <c r="S830" s="3"/>
      <c r="T830" s="8"/>
      <c r="U830" s="14"/>
      <c r="V830" s="7"/>
      <c r="W830" s="7"/>
      <c r="X830" s="7"/>
      <c r="Y830" s="7"/>
      <c r="Z830" s="7"/>
      <c r="AA830" s="7"/>
      <c r="AB830" s="7"/>
      <c r="AC830" s="7"/>
      <c r="AD830" s="8"/>
      <c r="AE830" s="279"/>
      <c r="AF830" s="3"/>
      <c r="AT830" t="s">
        <v>2396</v>
      </c>
      <c r="AU830" t="str">
        <f>VLOOKUP(VLOOKUP(Calc_Feed[[#This Row],[ANIMAL_GLOBIOM]],Herdcount[],2,FALSE),Live_scen[],2,FALSE)</f>
        <v>LowGrowth</v>
      </c>
      <c r="AV830" t="str">
        <f>VLOOKUP(Calc_Feed[[#This Row],[ANIMAL_GLOBIOM]],MapAnimal[],2,FALSE)</f>
        <v>sheep_goats</v>
      </c>
      <c r="AW830" t="s">
        <v>2404</v>
      </c>
      <c r="AX830" t="str">
        <f>IF(VLOOKUP(Calc_Feed[[#This Row],[FeedType]],FeedCropMap[],2,FALSE)=0,"",VLOOKUP(Calc_Feed[[#This Row],[FeedType]],FeedCropMap[],2,FALSE))</f>
        <v/>
      </c>
      <c r="AY830">
        <v>2035</v>
      </c>
      <c r="AZ830" s="3">
        <f ca="1">Calc_Feed[[#This Row],[feedreq]]*Calc_Feed[[#This Row],[herd]]</f>
        <v>0.82522556993070506</v>
      </c>
      <c r="BA830" s="6">
        <f ca="1">Calc_Feed[[#This Row],[feedreq2000]]*Calc_Feed[[#This Row],[feedreqshift]]</f>
        <v>2.9502295093234314E-2</v>
      </c>
      <c r="BB830" s="6">
        <f ca="1">AVERAGEIFS(LivePdtyDef[Pdty_shifter],LivePdtyDef[ANIMAL],Calc_Feed[[#This Row],[ANIMAL]],LivePdtyDef[YEAR],Calc_Feed[[#This Row],[YEAR]])</f>
        <v>0.77230671205488732</v>
      </c>
      <c r="BC830" s="6">
        <f>SUMIFS(data_live[feedreq],data_live[ANIMAL_GLOBIOM],Calc_Feed[[#This Row],[ANIMAL_GLOBIOM]],data_live[LiveItem],Calc_Feed[[#This Row],[FeedType]])</f>
        <v>3.8200231375352341E-2</v>
      </c>
      <c r="BD830" s="3">
        <f ca="1">SUMIFS(calc_livestocknb[RealHerd],calc_livestocknb[ANIMAL_GLOBIOM],Calc_Feed[[#This Row],[ANIMAL_GLOBIOM]],calc_livestocknb[YEAR],Calc_Feed[[#This Row],[YEAR]])</f>
        <v>27.971571951361572</v>
      </c>
    </row>
    <row r="831" spans="10:56" x14ac:dyDescent="0.25">
      <c r="J831" s="3"/>
      <c r="L831" s="3"/>
      <c r="M831" s="3"/>
      <c r="N831" s="6"/>
      <c r="O831" s="3"/>
      <c r="P831" s="3"/>
      <c r="Q831" s="3"/>
      <c r="R831" s="8"/>
      <c r="S831" s="3"/>
      <c r="T831" s="8"/>
      <c r="U831" s="14"/>
      <c r="V831" s="7"/>
      <c r="W831" s="7"/>
      <c r="X831" s="7"/>
      <c r="Y831" s="7"/>
      <c r="Z831" s="7"/>
      <c r="AA831" s="7"/>
      <c r="AB831" s="7"/>
      <c r="AC831" s="7"/>
      <c r="AD831" s="8"/>
      <c r="AE831" s="279"/>
      <c r="AF831" s="3"/>
      <c r="AT831" t="s">
        <v>2396</v>
      </c>
      <c r="AU831" t="str">
        <f>VLOOKUP(VLOOKUP(Calc_Feed[[#This Row],[ANIMAL_GLOBIOM]],Herdcount[],2,FALSE),Live_scen[],2,FALSE)</f>
        <v>LowGrowth</v>
      </c>
      <c r="AV831" t="str">
        <f>VLOOKUP(Calc_Feed[[#This Row],[ANIMAL_GLOBIOM]],MapAnimal[],2,FALSE)</f>
        <v>sheep_goats</v>
      </c>
      <c r="AW831" t="s">
        <v>2405</v>
      </c>
      <c r="AX831" t="str">
        <f>IF(VLOOKUP(Calc_Feed[[#This Row],[FeedType]],FeedCropMap[],2,FALSE)=0,"",VLOOKUP(Calc_Feed[[#This Row],[FeedType]],FeedCropMap[],2,FALSE))</f>
        <v/>
      </c>
      <c r="AY831">
        <v>2035</v>
      </c>
      <c r="AZ831" s="3">
        <f ca="1">Calc_Feed[[#This Row],[feedreq]]*Calc_Feed[[#This Row],[herd]]</f>
        <v>1.0944619132771498</v>
      </c>
      <c r="BA831" s="6">
        <f ca="1">Calc_Feed[[#This Row],[feedreq2000]]*Calc_Feed[[#This Row],[feedreqshift]]</f>
        <v>3.9127651287537833E-2</v>
      </c>
      <c r="BB831" s="6">
        <f ca="1">AVERAGEIFS(LivePdtyDef[Pdty_shifter],LivePdtyDef[ANIMAL],Calc_Feed[[#This Row],[ANIMAL]],LivePdtyDef[YEAR],Calc_Feed[[#This Row],[YEAR]])</f>
        <v>0.77230671205488732</v>
      </c>
      <c r="BC831" s="6">
        <f>SUMIFS(data_live[feedreq],data_live[ANIMAL_GLOBIOM],Calc_Feed[[#This Row],[ANIMAL_GLOBIOM]],data_live[LiveItem],Calc_Feed[[#This Row],[FeedType]])</f>
        <v>5.0663357804349961E-2</v>
      </c>
      <c r="BD831" s="3">
        <f ca="1">SUMIFS(calc_livestocknb[RealHerd],calc_livestocknb[ANIMAL_GLOBIOM],Calc_Feed[[#This Row],[ANIMAL_GLOBIOM]],calc_livestocknb[YEAR],Calc_Feed[[#This Row],[YEAR]])</f>
        <v>27.971571951361572</v>
      </c>
    </row>
    <row r="832" spans="10:56" x14ac:dyDescent="0.25">
      <c r="J832" s="3"/>
      <c r="L832" s="3"/>
      <c r="M832" s="3"/>
      <c r="N832" s="6"/>
      <c r="O832" s="3"/>
      <c r="P832" s="3"/>
      <c r="Q832" s="3"/>
      <c r="R832" s="8"/>
      <c r="S832" s="3"/>
      <c r="T832" s="8"/>
      <c r="U832" s="14"/>
      <c r="V832" s="7"/>
      <c r="W832" s="7"/>
      <c r="X832" s="7"/>
      <c r="Y832" s="7"/>
      <c r="Z832" s="7"/>
      <c r="AA832" s="7"/>
      <c r="AB832" s="7"/>
      <c r="AC832" s="7"/>
      <c r="AD832" s="8"/>
      <c r="AE832" s="279"/>
      <c r="AF832" s="3"/>
      <c r="AT832" t="s">
        <v>2396</v>
      </c>
      <c r="AU832" t="str">
        <f>VLOOKUP(VLOOKUP(Calc_Feed[[#This Row],[ANIMAL_GLOBIOM]],Herdcount[],2,FALSE),Live_scen[],2,FALSE)</f>
        <v>LowGrowth</v>
      </c>
      <c r="AV832" t="str">
        <f>VLOOKUP(Calc_Feed[[#This Row],[ANIMAL_GLOBIOM]],MapAnimal[],2,FALSE)</f>
        <v>sheep_goats</v>
      </c>
      <c r="AW832" t="s">
        <v>1146</v>
      </c>
      <c r="AX832" t="str">
        <f>IF(VLOOKUP(Calc_Feed[[#This Row],[FeedType]],FeedCropMap[],2,FALSE)=0,"",VLOOKUP(Calc_Feed[[#This Row],[FeedType]],FeedCropMap[],2,FALSE))</f>
        <v>rice</v>
      </c>
      <c r="AY832">
        <v>2035</v>
      </c>
      <c r="AZ832" s="3">
        <f ca="1">Calc_Feed[[#This Row],[feedreq]]*Calc_Feed[[#This Row],[herd]]</f>
        <v>0</v>
      </c>
      <c r="BA832" s="6">
        <f ca="1">Calc_Feed[[#This Row],[feedreq2000]]*Calc_Feed[[#This Row],[feedreqshift]]</f>
        <v>0</v>
      </c>
      <c r="BB832" s="6">
        <f ca="1">AVERAGEIFS(LivePdtyDef[Pdty_shifter],LivePdtyDef[ANIMAL],Calc_Feed[[#This Row],[ANIMAL]],LivePdtyDef[YEAR],Calc_Feed[[#This Row],[YEAR]])</f>
        <v>0.77230671205488732</v>
      </c>
      <c r="BC832" s="6">
        <f>SUMIFS(data_live[feedreq],data_live[ANIMAL_GLOBIOM],Calc_Feed[[#This Row],[ANIMAL_GLOBIOM]],data_live[LiveItem],Calc_Feed[[#This Row],[FeedType]])</f>
        <v>0</v>
      </c>
      <c r="BD832" s="3">
        <f ca="1">SUMIFS(calc_livestocknb[RealHerd],calc_livestocknb[ANIMAL_GLOBIOM],Calc_Feed[[#This Row],[ANIMAL_GLOBIOM]],calc_livestocknb[YEAR],Calc_Feed[[#This Row],[YEAR]])</f>
        <v>27.971571951361572</v>
      </c>
    </row>
    <row r="833" spans="10:56" x14ac:dyDescent="0.25">
      <c r="J833" s="3"/>
      <c r="L833" s="3"/>
      <c r="M833" s="3"/>
      <c r="N833" s="6"/>
      <c r="O833" s="3"/>
      <c r="P833" s="3"/>
      <c r="Q833" s="3"/>
      <c r="R833" s="8"/>
      <c r="S833" s="3"/>
      <c r="T833" s="8"/>
      <c r="U833" s="14"/>
      <c r="V833" s="7"/>
      <c r="W833" s="7"/>
      <c r="X833" s="7"/>
      <c r="Y833" s="7"/>
      <c r="Z833" s="7"/>
      <c r="AA833" s="7"/>
      <c r="AB833" s="7"/>
      <c r="AC833" s="7"/>
      <c r="AD833" s="8"/>
      <c r="AE833" s="279"/>
      <c r="AF833" s="3"/>
      <c r="AT833" t="s">
        <v>2396</v>
      </c>
      <c r="AU833" t="str">
        <f>VLOOKUP(VLOOKUP(Calc_Feed[[#This Row],[ANIMAL_GLOBIOM]],Herdcount[],2,FALSE),Live_scen[],2,FALSE)</f>
        <v>LowGrowth</v>
      </c>
      <c r="AV833" t="str">
        <f>VLOOKUP(Calc_Feed[[#This Row],[ANIMAL_GLOBIOM]],MapAnimal[],2,FALSE)</f>
        <v>sheep_goats</v>
      </c>
      <c r="AW833" t="s">
        <v>2407</v>
      </c>
      <c r="AX833" t="str">
        <f>IF(VLOOKUP(Calc_Feed[[#This Row],[FeedType]],FeedCropMap[],2,FALSE)=0,"",VLOOKUP(Calc_Feed[[#This Row],[FeedType]],FeedCropMap[],2,FALSE))</f>
        <v>barley</v>
      </c>
      <c r="AY833">
        <v>2035</v>
      </c>
      <c r="AZ833" s="3">
        <f ca="1">Calc_Feed[[#This Row],[feedreq]]*Calc_Feed[[#This Row],[herd]]</f>
        <v>6.3887184679417119</v>
      </c>
      <c r="BA833" s="6">
        <f ca="1">Calc_Feed[[#This Row],[feedreq2000]]*Calc_Feed[[#This Row],[feedreqshift]]</f>
        <v>0.22840040878112783</v>
      </c>
      <c r="BB833" s="6">
        <f ca="1">AVERAGEIFS(LivePdtyDef[Pdty_shifter],LivePdtyDef[ANIMAL],Calc_Feed[[#This Row],[ANIMAL]],LivePdtyDef[YEAR],Calc_Feed[[#This Row],[YEAR]])</f>
        <v>0.77230671205488732</v>
      </c>
      <c r="BC833" s="6">
        <f>SUMIFS(data_live[feedreq],data_live[ANIMAL_GLOBIOM],Calc_Feed[[#This Row],[ANIMAL_GLOBIOM]],data_live[LiveItem],Calc_Feed[[#This Row],[FeedType]])</f>
        <v>0.29573795645698797</v>
      </c>
      <c r="BD833" s="3">
        <f ca="1">SUMIFS(calc_livestocknb[RealHerd],calc_livestocknb[ANIMAL_GLOBIOM],Calc_Feed[[#This Row],[ANIMAL_GLOBIOM]],calc_livestocknb[YEAR],Calc_Feed[[#This Row],[YEAR]])</f>
        <v>27.971571951361572</v>
      </c>
    </row>
    <row r="834" spans="10:56" x14ac:dyDescent="0.25">
      <c r="J834" s="3"/>
      <c r="L834" s="3"/>
      <c r="M834" s="3"/>
      <c r="N834" s="6"/>
      <c r="O834" s="3"/>
      <c r="P834" s="3"/>
      <c r="Q834" s="3"/>
      <c r="R834" s="8"/>
      <c r="S834" s="3"/>
      <c r="T834" s="8"/>
      <c r="U834" s="14"/>
      <c r="V834" s="7"/>
      <c r="W834" s="7"/>
      <c r="X834" s="7"/>
      <c r="Y834" s="7"/>
      <c r="Z834" s="7"/>
      <c r="AA834" s="7"/>
      <c r="AB834" s="7"/>
      <c r="AC834" s="7"/>
      <c r="AD834" s="8"/>
      <c r="AE834" s="279"/>
      <c r="AF834" s="3"/>
      <c r="AT834" t="s">
        <v>2398</v>
      </c>
      <c r="AU834" t="str">
        <f>VLOOKUP(VLOOKUP(Calc_Feed[[#This Row],[ANIMAL_GLOBIOM]],Herdcount[],2,FALSE),Live_scen[],2,FALSE)</f>
        <v>LowGrowth</v>
      </c>
      <c r="AV834" t="str">
        <f>VLOOKUP(Calc_Feed[[#This Row],[ANIMAL_GLOBIOM]],MapAnimal[],2,FALSE)</f>
        <v>sheep_goats</v>
      </c>
      <c r="AW834" t="s">
        <v>2392</v>
      </c>
      <c r="AX834" t="str">
        <f>IF(VLOOKUP(Calc_Feed[[#This Row],[FeedType]],FeedCropMap[],2,FALSE)=0,"",VLOOKUP(Calc_Feed[[#This Row],[FeedType]],FeedCropMap[],2,FALSE))</f>
        <v/>
      </c>
      <c r="AY834">
        <v>2035</v>
      </c>
      <c r="AZ834" s="3">
        <f ca="1">Calc_Feed[[#This Row],[feedreq]]*Calc_Feed[[#This Row],[herd]]</f>
        <v>0</v>
      </c>
      <c r="BA834" s="6">
        <f ca="1">Calc_Feed[[#This Row],[feedreq2000]]*Calc_Feed[[#This Row],[feedreqshift]]</f>
        <v>0</v>
      </c>
      <c r="BB834" s="6">
        <f ca="1">AVERAGEIFS(LivePdtyDef[Pdty_shifter],LivePdtyDef[ANIMAL],Calc_Feed[[#This Row],[ANIMAL]],LivePdtyDef[YEAR],Calc_Feed[[#This Row],[YEAR]])</f>
        <v>0.77230671205488732</v>
      </c>
      <c r="BC834" s="6">
        <f>SUMIFS(data_live[feedreq],data_live[ANIMAL_GLOBIOM],Calc_Feed[[#This Row],[ANIMAL_GLOBIOM]],data_live[LiveItem],Calc_Feed[[#This Row],[FeedType]])</f>
        <v>0</v>
      </c>
      <c r="BD834" s="3">
        <f ca="1">SUMIFS(calc_livestocknb[RealHerd],calc_livestocknb[ANIMAL_GLOBIOM],Calc_Feed[[#This Row],[ANIMAL_GLOBIOM]],calc_livestocknb[YEAR],Calc_Feed[[#This Row],[YEAR]])</f>
        <v>0</v>
      </c>
    </row>
    <row r="835" spans="10:56" x14ac:dyDescent="0.25">
      <c r="J835" s="3"/>
      <c r="L835" s="3"/>
      <c r="M835" s="3"/>
      <c r="N835" s="6"/>
      <c r="O835" s="3"/>
      <c r="P835" s="3"/>
      <c r="Q835" s="3"/>
      <c r="R835" s="8"/>
      <c r="S835" s="3"/>
      <c r="T835" s="8"/>
      <c r="U835" s="14"/>
      <c r="V835" s="7"/>
      <c r="W835" s="7"/>
      <c r="X835" s="7"/>
      <c r="Y835" s="7"/>
      <c r="Z835" s="7"/>
      <c r="AA835" s="7"/>
      <c r="AB835" s="7"/>
      <c r="AC835" s="7"/>
      <c r="AD835" s="8"/>
      <c r="AE835" s="279"/>
      <c r="AF835" s="3"/>
      <c r="AT835" t="s">
        <v>2398</v>
      </c>
      <c r="AU835" t="str">
        <f>VLOOKUP(VLOOKUP(Calc_Feed[[#This Row],[ANIMAL_GLOBIOM]],Herdcount[],2,FALSE),Live_scen[],2,FALSE)</f>
        <v>LowGrowth</v>
      </c>
      <c r="AV835" t="str">
        <f>VLOOKUP(Calc_Feed[[#This Row],[ANIMAL_GLOBIOM]],MapAnimal[],2,FALSE)</f>
        <v>sheep_goats</v>
      </c>
      <c r="AW835" t="s">
        <v>2394</v>
      </c>
      <c r="AX835" t="str">
        <f>IF(VLOOKUP(Calc_Feed[[#This Row],[FeedType]],FeedCropMap[],2,FALSE)=0,"",VLOOKUP(Calc_Feed[[#This Row],[FeedType]],FeedCropMap[],2,FALSE))</f>
        <v/>
      </c>
      <c r="AY835">
        <v>2035</v>
      </c>
      <c r="AZ835" s="3">
        <f ca="1">Calc_Feed[[#This Row],[feedreq]]*Calc_Feed[[#This Row],[herd]]</f>
        <v>0</v>
      </c>
      <c r="BA835" s="6">
        <f ca="1">Calc_Feed[[#This Row],[feedreq2000]]*Calc_Feed[[#This Row],[feedreqshift]]</f>
        <v>0</v>
      </c>
      <c r="BB835" s="6">
        <f ca="1">AVERAGEIFS(LivePdtyDef[Pdty_shifter],LivePdtyDef[ANIMAL],Calc_Feed[[#This Row],[ANIMAL]],LivePdtyDef[YEAR],Calc_Feed[[#This Row],[YEAR]])</f>
        <v>0.77230671205488732</v>
      </c>
      <c r="BC835" s="6">
        <f>SUMIFS(data_live[feedreq],data_live[ANIMAL_GLOBIOM],Calc_Feed[[#This Row],[ANIMAL_GLOBIOM]],data_live[LiveItem],Calc_Feed[[#This Row],[FeedType]])</f>
        <v>0</v>
      </c>
      <c r="BD835" s="3">
        <f ca="1">SUMIFS(calc_livestocknb[RealHerd],calc_livestocknb[ANIMAL_GLOBIOM],Calc_Feed[[#This Row],[ANIMAL_GLOBIOM]],calc_livestocknb[YEAR],Calc_Feed[[#This Row],[YEAR]])</f>
        <v>0</v>
      </c>
    </row>
    <row r="836" spans="10:56" x14ac:dyDescent="0.25">
      <c r="J836" s="3"/>
      <c r="L836" s="3"/>
      <c r="M836" s="3"/>
      <c r="N836" s="6"/>
      <c r="O836" s="3"/>
      <c r="P836" s="3"/>
      <c r="Q836" s="3"/>
      <c r="R836" s="8"/>
      <c r="S836" s="3"/>
      <c r="T836" s="8"/>
      <c r="U836" s="14"/>
      <c r="V836" s="7"/>
      <c r="W836" s="7"/>
      <c r="X836" s="7"/>
      <c r="Y836" s="7"/>
      <c r="Z836" s="7"/>
      <c r="AA836" s="7"/>
      <c r="AB836" s="7"/>
      <c r="AC836" s="7"/>
      <c r="AD836" s="8"/>
      <c r="AE836" s="279"/>
      <c r="AF836" s="3"/>
      <c r="AT836" t="s">
        <v>2398</v>
      </c>
      <c r="AU836" t="str">
        <f>VLOOKUP(VLOOKUP(Calc_Feed[[#This Row],[ANIMAL_GLOBIOM]],Herdcount[],2,FALSE),Live_scen[],2,FALSE)</f>
        <v>LowGrowth</v>
      </c>
      <c r="AV836" t="str">
        <f>VLOOKUP(Calc_Feed[[#This Row],[ANIMAL_GLOBIOM]],MapAnimal[],2,FALSE)</f>
        <v>sheep_goats</v>
      </c>
      <c r="AW836" t="s">
        <v>2395</v>
      </c>
      <c r="AX836" t="str">
        <f>IF(VLOOKUP(Calc_Feed[[#This Row],[FeedType]],FeedCropMap[],2,FALSE)=0,"",VLOOKUP(Calc_Feed[[#This Row],[FeedType]],FeedCropMap[],2,FALSE))</f>
        <v/>
      </c>
      <c r="AY836">
        <v>2035</v>
      </c>
      <c r="AZ836" s="3">
        <f ca="1">Calc_Feed[[#This Row],[feedreq]]*Calc_Feed[[#This Row],[herd]]</f>
        <v>0</v>
      </c>
      <c r="BA836" s="6">
        <f ca="1">Calc_Feed[[#This Row],[feedreq2000]]*Calc_Feed[[#This Row],[feedreqshift]]</f>
        <v>0</v>
      </c>
      <c r="BB836" s="6">
        <f ca="1">AVERAGEIFS(LivePdtyDef[Pdty_shifter],LivePdtyDef[ANIMAL],Calc_Feed[[#This Row],[ANIMAL]],LivePdtyDef[YEAR],Calc_Feed[[#This Row],[YEAR]])</f>
        <v>0.77230671205488732</v>
      </c>
      <c r="BC836" s="6">
        <f>SUMIFS(data_live[feedreq],data_live[ANIMAL_GLOBIOM],Calc_Feed[[#This Row],[ANIMAL_GLOBIOM]],data_live[LiveItem],Calc_Feed[[#This Row],[FeedType]])</f>
        <v>0</v>
      </c>
      <c r="BD836" s="3">
        <f ca="1">SUMIFS(calc_livestocknb[RealHerd],calc_livestocknb[ANIMAL_GLOBIOM],Calc_Feed[[#This Row],[ANIMAL_GLOBIOM]],calc_livestocknb[YEAR],Calc_Feed[[#This Row],[YEAR]])</f>
        <v>0</v>
      </c>
    </row>
    <row r="837" spans="10:56" x14ac:dyDescent="0.25">
      <c r="J837" s="3"/>
      <c r="L837" s="3"/>
      <c r="M837" s="3"/>
      <c r="N837" s="6"/>
      <c r="O837" s="3"/>
      <c r="P837" s="3"/>
      <c r="Q837" s="3"/>
      <c r="R837" s="8"/>
      <c r="S837" s="3"/>
      <c r="T837" s="8"/>
      <c r="U837" s="14"/>
      <c r="V837" s="7"/>
      <c r="W837" s="7"/>
      <c r="X837" s="7"/>
      <c r="Y837" s="7"/>
      <c r="Z837" s="7"/>
      <c r="AA837" s="7"/>
      <c r="AB837" s="7"/>
      <c r="AC837" s="7"/>
      <c r="AD837" s="8"/>
      <c r="AE837" s="279"/>
      <c r="AF837" s="3"/>
      <c r="AT837" t="s">
        <v>2398</v>
      </c>
      <c r="AU837" t="str">
        <f>VLOOKUP(VLOOKUP(Calc_Feed[[#This Row],[ANIMAL_GLOBIOM]],Herdcount[],2,FALSE),Live_scen[],2,FALSE)</f>
        <v>LowGrowth</v>
      </c>
      <c r="AV837" t="str">
        <f>VLOOKUP(Calc_Feed[[#This Row],[ANIMAL_GLOBIOM]],MapAnimal[],2,FALSE)</f>
        <v>sheep_goats</v>
      </c>
      <c r="AW837" t="s">
        <v>162</v>
      </c>
      <c r="AX837" t="str">
        <f>IF(VLOOKUP(Calc_Feed[[#This Row],[FeedType]],FeedCropMap[],2,FALSE)=0,"",VLOOKUP(Calc_Feed[[#This Row],[FeedType]],FeedCropMap[],2,FALSE))</f>
        <v>corn</v>
      </c>
      <c r="AY837">
        <v>2035</v>
      </c>
      <c r="AZ837" s="3">
        <f ca="1">Calc_Feed[[#This Row],[feedreq]]*Calc_Feed[[#This Row],[herd]]</f>
        <v>0</v>
      </c>
      <c r="BA837" s="6">
        <f ca="1">Calc_Feed[[#This Row],[feedreq2000]]*Calc_Feed[[#This Row],[feedreqshift]]</f>
        <v>0</v>
      </c>
      <c r="BB837" s="6">
        <f ca="1">AVERAGEIFS(LivePdtyDef[Pdty_shifter],LivePdtyDef[ANIMAL],Calc_Feed[[#This Row],[ANIMAL]],LivePdtyDef[YEAR],Calc_Feed[[#This Row],[YEAR]])</f>
        <v>0.77230671205488732</v>
      </c>
      <c r="BC837" s="6">
        <f>SUMIFS(data_live[feedreq],data_live[ANIMAL_GLOBIOM],Calc_Feed[[#This Row],[ANIMAL_GLOBIOM]],data_live[LiveItem],Calc_Feed[[#This Row],[FeedType]])</f>
        <v>0</v>
      </c>
      <c r="BD837" s="3">
        <f ca="1">SUMIFS(calc_livestocknb[RealHerd],calc_livestocknb[ANIMAL_GLOBIOM],Calc_Feed[[#This Row],[ANIMAL_GLOBIOM]],calc_livestocknb[YEAR],Calc_Feed[[#This Row],[YEAR]])</f>
        <v>0</v>
      </c>
    </row>
    <row r="838" spans="10:56" x14ac:dyDescent="0.25">
      <c r="J838" s="3"/>
      <c r="L838" s="3"/>
      <c r="M838" s="3"/>
      <c r="N838" s="6"/>
      <c r="O838" s="3"/>
      <c r="P838" s="3"/>
      <c r="Q838" s="3"/>
      <c r="R838" s="8"/>
      <c r="S838" s="3"/>
      <c r="T838" s="8"/>
      <c r="U838" s="14"/>
      <c r="V838" s="7"/>
      <c r="W838" s="7"/>
      <c r="X838" s="7"/>
      <c r="Y838" s="7"/>
      <c r="Z838" s="7"/>
      <c r="AA838" s="7"/>
      <c r="AB838" s="7"/>
      <c r="AC838" s="7"/>
      <c r="AD838" s="8"/>
      <c r="AE838" s="279"/>
      <c r="AF838" s="3"/>
      <c r="AT838" t="s">
        <v>2398</v>
      </c>
      <c r="AU838" t="str">
        <f>VLOOKUP(VLOOKUP(Calc_Feed[[#This Row],[ANIMAL_GLOBIOM]],Herdcount[],2,FALSE),Live_scen[],2,FALSE)</f>
        <v>LowGrowth</v>
      </c>
      <c r="AV838" t="str">
        <f>VLOOKUP(Calc_Feed[[#This Row],[ANIMAL_GLOBIOM]],MapAnimal[],2,FALSE)</f>
        <v>sheep_goats</v>
      </c>
      <c r="AW838" t="s">
        <v>176</v>
      </c>
      <c r="AX838" t="str">
        <f>IF(VLOOKUP(Calc_Feed[[#This Row],[FeedType]],FeedCropMap[],2,FALSE)=0,"",VLOOKUP(Calc_Feed[[#This Row],[FeedType]],FeedCropMap[],2,FALSE))</f>
        <v>Oats</v>
      </c>
      <c r="AY838">
        <v>2035</v>
      </c>
      <c r="AZ838" s="3">
        <f ca="1">Calc_Feed[[#This Row],[feedreq]]*Calc_Feed[[#This Row],[herd]]</f>
        <v>0</v>
      </c>
      <c r="BA838" s="6">
        <f ca="1">Calc_Feed[[#This Row],[feedreq2000]]*Calc_Feed[[#This Row],[feedreqshift]]</f>
        <v>0</v>
      </c>
      <c r="BB838" s="6">
        <f ca="1">AVERAGEIFS(LivePdtyDef[Pdty_shifter],LivePdtyDef[ANIMAL],Calc_Feed[[#This Row],[ANIMAL]],LivePdtyDef[YEAR],Calc_Feed[[#This Row],[YEAR]])</f>
        <v>0.77230671205488732</v>
      </c>
      <c r="BC838" s="6">
        <f>SUMIFS(data_live[feedreq],data_live[ANIMAL_GLOBIOM],Calc_Feed[[#This Row],[ANIMAL_GLOBIOM]],data_live[LiveItem],Calc_Feed[[#This Row],[FeedType]])</f>
        <v>0</v>
      </c>
      <c r="BD838" s="3">
        <f ca="1">SUMIFS(calc_livestocknb[RealHerd],calc_livestocknb[ANIMAL_GLOBIOM],Calc_Feed[[#This Row],[ANIMAL_GLOBIOM]],calc_livestocknb[YEAR],Calc_Feed[[#This Row],[YEAR]])</f>
        <v>0</v>
      </c>
    </row>
    <row r="839" spans="10:56" x14ac:dyDescent="0.25">
      <c r="J839" s="3"/>
      <c r="L839" s="3"/>
      <c r="M839" s="3"/>
      <c r="N839" s="6"/>
      <c r="O839" s="3"/>
      <c r="P839" s="3"/>
      <c r="Q839" s="3"/>
      <c r="R839" s="8"/>
      <c r="S839" s="3"/>
      <c r="T839" s="8"/>
      <c r="U839" s="14"/>
      <c r="V839" s="7"/>
      <c r="W839" s="7"/>
      <c r="X839" s="7"/>
      <c r="Y839" s="7"/>
      <c r="Z839" s="7"/>
      <c r="AA839" s="7"/>
      <c r="AB839" s="7"/>
      <c r="AC839" s="7"/>
      <c r="AD839" s="8"/>
      <c r="AE839" s="279"/>
      <c r="AF839" s="3"/>
      <c r="AT839" t="s">
        <v>2398</v>
      </c>
      <c r="AU839" t="str">
        <f>VLOOKUP(VLOOKUP(Calc_Feed[[#This Row],[ANIMAL_GLOBIOM]],Herdcount[],2,FALSE),Live_scen[],2,FALSE)</f>
        <v>LowGrowth</v>
      </c>
      <c r="AV839" t="str">
        <f>VLOOKUP(Calc_Feed[[#This Row],[ANIMAL_GLOBIOM]],MapAnimal[],2,FALSE)</f>
        <v>sheep_goats</v>
      </c>
      <c r="AW839" t="s">
        <v>2408</v>
      </c>
      <c r="AX839" t="str">
        <f>IF(VLOOKUP(Calc_Feed[[#This Row],[FeedType]],FeedCropMap[],2,FALSE)=0,"",VLOOKUP(Calc_Feed[[#This Row],[FeedType]],FeedCropMap[],2,FALSE))</f>
        <v>cereal_other</v>
      </c>
      <c r="AY839">
        <v>2035</v>
      </c>
      <c r="AZ839" s="3">
        <f ca="1">Calc_Feed[[#This Row],[feedreq]]*Calc_Feed[[#This Row],[herd]]</f>
        <v>0</v>
      </c>
      <c r="BA839" s="6">
        <f ca="1">Calc_Feed[[#This Row],[feedreq2000]]*Calc_Feed[[#This Row],[feedreqshift]]</f>
        <v>0</v>
      </c>
      <c r="BB839" s="6">
        <f ca="1">AVERAGEIFS(LivePdtyDef[Pdty_shifter],LivePdtyDef[ANIMAL],Calc_Feed[[#This Row],[ANIMAL]],LivePdtyDef[YEAR],Calc_Feed[[#This Row],[YEAR]])</f>
        <v>0.77230671205488732</v>
      </c>
      <c r="BC839" s="6">
        <f>SUMIFS(data_live[feedreq],data_live[ANIMAL_GLOBIOM],Calc_Feed[[#This Row],[ANIMAL_GLOBIOM]],data_live[LiveItem],Calc_Feed[[#This Row],[FeedType]])</f>
        <v>0</v>
      </c>
      <c r="BD839" s="3">
        <f ca="1">SUMIFS(calc_livestocknb[RealHerd],calc_livestocknb[ANIMAL_GLOBIOM],Calc_Feed[[#This Row],[ANIMAL_GLOBIOM]],calc_livestocknb[YEAR],Calc_Feed[[#This Row],[YEAR]])</f>
        <v>0</v>
      </c>
    </row>
    <row r="840" spans="10:56" x14ac:dyDescent="0.25">
      <c r="J840" s="3"/>
      <c r="L840" s="3"/>
      <c r="M840" s="3"/>
      <c r="N840" s="6"/>
      <c r="O840" s="3"/>
      <c r="P840" s="3"/>
      <c r="Q840" s="3"/>
      <c r="R840" s="8"/>
      <c r="S840" s="3"/>
      <c r="T840" s="8"/>
      <c r="U840" s="14"/>
      <c r="V840" s="7"/>
      <c r="W840" s="7"/>
      <c r="X840" s="7"/>
      <c r="Y840" s="7"/>
      <c r="Z840" s="7"/>
      <c r="AA840" s="7"/>
      <c r="AB840" s="7"/>
      <c r="AC840" s="7"/>
      <c r="AD840" s="8"/>
      <c r="AE840" s="279"/>
      <c r="AF840" s="3"/>
      <c r="AT840" t="s">
        <v>2398</v>
      </c>
      <c r="AU840" t="str">
        <f>VLOOKUP(VLOOKUP(Calc_Feed[[#This Row],[ANIMAL_GLOBIOM]],Herdcount[],2,FALSE),Live_scen[],2,FALSE)</f>
        <v>LowGrowth</v>
      </c>
      <c r="AV840" t="str">
        <f>VLOOKUP(Calc_Feed[[#This Row],[ANIMAL_GLOBIOM]],MapAnimal[],2,FALSE)</f>
        <v>sheep_goats</v>
      </c>
      <c r="AW840" t="s">
        <v>2401</v>
      </c>
      <c r="AX840" t="str">
        <f>IF(VLOOKUP(Calc_Feed[[#This Row],[FeedType]],FeedCropMap[],2,FALSE)=0,"",VLOOKUP(Calc_Feed[[#This Row],[FeedType]],FeedCropMap[],2,FALSE))</f>
        <v>wheat</v>
      </c>
      <c r="AY840">
        <v>2035</v>
      </c>
      <c r="AZ840" s="3">
        <f ca="1">Calc_Feed[[#This Row],[feedreq]]*Calc_Feed[[#This Row],[herd]]</f>
        <v>0</v>
      </c>
      <c r="BA840" s="6">
        <f ca="1">Calc_Feed[[#This Row],[feedreq2000]]*Calc_Feed[[#This Row],[feedreqshift]]</f>
        <v>0</v>
      </c>
      <c r="BB840" s="6">
        <f ca="1">AVERAGEIFS(LivePdtyDef[Pdty_shifter],LivePdtyDef[ANIMAL],Calc_Feed[[#This Row],[ANIMAL]],LivePdtyDef[YEAR],Calc_Feed[[#This Row],[YEAR]])</f>
        <v>0.77230671205488732</v>
      </c>
      <c r="BC840" s="6">
        <f>SUMIFS(data_live[feedreq],data_live[ANIMAL_GLOBIOM],Calc_Feed[[#This Row],[ANIMAL_GLOBIOM]],data_live[LiveItem],Calc_Feed[[#This Row],[FeedType]])</f>
        <v>0</v>
      </c>
      <c r="BD840" s="3">
        <f ca="1">SUMIFS(calc_livestocknb[RealHerd],calc_livestocknb[ANIMAL_GLOBIOM],Calc_Feed[[#This Row],[ANIMAL_GLOBIOM]],calc_livestocknb[YEAR],Calc_Feed[[#This Row],[YEAR]])</f>
        <v>0</v>
      </c>
    </row>
    <row r="841" spans="10:56" x14ac:dyDescent="0.25">
      <c r="J841" s="3"/>
      <c r="L841" s="3"/>
      <c r="M841" s="3"/>
      <c r="N841" s="6"/>
      <c r="O841" s="3"/>
      <c r="P841" s="3"/>
      <c r="Q841" s="3"/>
      <c r="R841" s="8"/>
      <c r="S841" s="3"/>
      <c r="T841" s="8"/>
      <c r="U841" s="14"/>
      <c r="V841" s="7"/>
      <c r="W841" s="7"/>
      <c r="X841" s="7"/>
      <c r="Y841" s="7"/>
      <c r="Z841" s="7"/>
      <c r="AA841" s="7"/>
      <c r="AB841" s="7"/>
      <c r="AC841" s="7"/>
      <c r="AD841" s="8"/>
      <c r="AE841" s="279"/>
      <c r="AF841" s="3"/>
      <c r="AT841" t="s">
        <v>2398</v>
      </c>
      <c r="AU841" t="str">
        <f>VLOOKUP(VLOOKUP(Calc_Feed[[#This Row],[ANIMAL_GLOBIOM]],Herdcount[],2,FALSE),Live_scen[],2,FALSE)</f>
        <v>LowGrowth</v>
      </c>
      <c r="AV841" t="str">
        <f>VLOOKUP(Calc_Feed[[#This Row],[ANIMAL_GLOBIOM]],MapAnimal[],2,FALSE)</f>
        <v>sheep_goats</v>
      </c>
      <c r="AW841" t="s">
        <v>2402</v>
      </c>
      <c r="AX841" t="str">
        <f>IF(VLOOKUP(Calc_Feed[[#This Row],[FeedType]],FeedCropMap[],2,FALSE)=0,"",VLOOKUP(Calc_Feed[[#This Row],[FeedType]],FeedCropMap[],2,FALSE))</f>
        <v>sorghum</v>
      </c>
      <c r="AY841">
        <v>2035</v>
      </c>
      <c r="AZ841" s="3">
        <f ca="1">Calc_Feed[[#This Row],[feedreq]]*Calc_Feed[[#This Row],[herd]]</f>
        <v>0</v>
      </c>
      <c r="BA841" s="6">
        <f ca="1">Calc_Feed[[#This Row],[feedreq2000]]*Calc_Feed[[#This Row],[feedreqshift]]</f>
        <v>0</v>
      </c>
      <c r="BB841" s="6">
        <f ca="1">AVERAGEIFS(LivePdtyDef[Pdty_shifter],LivePdtyDef[ANIMAL],Calc_Feed[[#This Row],[ANIMAL]],LivePdtyDef[YEAR],Calc_Feed[[#This Row],[YEAR]])</f>
        <v>0.77230671205488732</v>
      </c>
      <c r="BC841" s="6">
        <f>SUMIFS(data_live[feedreq],data_live[ANIMAL_GLOBIOM],Calc_Feed[[#This Row],[ANIMAL_GLOBIOM]],data_live[LiveItem],Calc_Feed[[#This Row],[FeedType]])</f>
        <v>0</v>
      </c>
      <c r="BD841" s="3">
        <f ca="1">SUMIFS(calc_livestocknb[RealHerd],calc_livestocknb[ANIMAL_GLOBIOM],Calc_Feed[[#This Row],[ANIMAL_GLOBIOM]],calc_livestocknb[YEAR],Calc_Feed[[#This Row],[YEAR]])</f>
        <v>0</v>
      </c>
    </row>
    <row r="842" spans="10:56" x14ac:dyDescent="0.25">
      <c r="J842" s="3"/>
      <c r="L842" s="3"/>
      <c r="M842" s="3"/>
      <c r="N842" s="6"/>
      <c r="O842" s="3"/>
      <c r="P842" s="3"/>
      <c r="Q842" s="3"/>
      <c r="R842" s="8"/>
      <c r="S842" s="3"/>
      <c r="T842" s="8"/>
      <c r="U842" s="14"/>
      <c r="V842" s="7"/>
      <c r="W842" s="7"/>
      <c r="X842" s="7"/>
      <c r="Y842" s="7"/>
      <c r="Z842" s="7"/>
      <c r="AA842" s="7"/>
      <c r="AB842" s="7"/>
      <c r="AC842" s="7"/>
      <c r="AD842" s="8"/>
      <c r="AE842" s="279"/>
      <c r="AF842" s="3"/>
      <c r="AT842" t="s">
        <v>2398</v>
      </c>
      <c r="AU842" t="str">
        <f>VLOOKUP(VLOOKUP(Calc_Feed[[#This Row],[ANIMAL_GLOBIOM]],Herdcount[],2,FALSE),Live_scen[],2,FALSE)</f>
        <v>LowGrowth</v>
      </c>
      <c r="AV842" t="str">
        <f>VLOOKUP(Calc_Feed[[#This Row],[ANIMAL_GLOBIOM]],MapAnimal[],2,FALSE)</f>
        <v>sheep_goats</v>
      </c>
      <c r="AW842" t="s">
        <v>2403</v>
      </c>
      <c r="AX842" t="str">
        <f>IF(VLOOKUP(Calc_Feed[[#This Row],[FeedType]],FeedCropMap[],2,FALSE)=0,"",VLOOKUP(Calc_Feed[[#This Row],[FeedType]],FeedCropMap[],2,FALSE))</f>
        <v/>
      </c>
      <c r="AY842">
        <v>2035</v>
      </c>
      <c r="AZ842" s="3">
        <f ca="1">Calc_Feed[[#This Row],[feedreq]]*Calc_Feed[[#This Row],[herd]]</f>
        <v>0</v>
      </c>
      <c r="BA842" s="6">
        <f ca="1">Calc_Feed[[#This Row],[feedreq2000]]*Calc_Feed[[#This Row],[feedreqshift]]</f>
        <v>0</v>
      </c>
      <c r="BB842" s="6">
        <f ca="1">AVERAGEIFS(LivePdtyDef[Pdty_shifter],LivePdtyDef[ANIMAL],Calc_Feed[[#This Row],[ANIMAL]],LivePdtyDef[YEAR],Calc_Feed[[#This Row],[YEAR]])</f>
        <v>0.77230671205488732</v>
      </c>
      <c r="BC842" s="6">
        <f>SUMIFS(data_live[feedreq],data_live[ANIMAL_GLOBIOM],Calc_Feed[[#This Row],[ANIMAL_GLOBIOM]],data_live[LiveItem],Calc_Feed[[#This Row],[FeedType]])</f>
        <v>0</v>
      </c>
      <c r="BD842" s="3">
        <f ca="1">SUMIFS(calc_livestocknb[RealHerd],calc_livestocknb[ANIMAL_GLOBIOM],Calc_Feed[[#This Row],[ANIMAL_GLOBIOM]],calc_livestocknb[YEAR],Calc_Feed[[#This Row],[YEAR]])</f>
        <v>0</v>
      </c>
    </row>
    <row r="843" spans="10:56" x14ac:dyDescent="0.25">
      <c r="J843" s="3"/>
      <c r="L843" s="3"/>
      <c r="M843" s="3"/>
      <c r="N843" s="6"/>
      <c r="O843" s="3"/>
      <c r="P843" s="3"/>
      <c r="Q843" s="3"/>
      <c r="R843" s="8"/>
      <c r="S843" s="3"/>
      <c r="T843" s="8"/>
      <c r="U843" s="14"/>
      <c r="V843" s="7"/>
      <c r="W843" s="7"/>
      <c r="X843" s="7"/>
      <c r="Y843" s="7"/>
      <c r="Z843" s="7"/>
      <c r="AA843" s="7"/>
      <c r="AB843" s="7"/>
      <c r="AC843" s="7"/>
      <c r="AD843" s="8"/>
      <c r="AE843" s="279"/>
      <c r="AF843" s="3"/>
      <c r="AT843" t="s">
        <v>2398</v>
      </c>
      <c r="AU843" t="str">
        <f>VLOOKUP(VLOOKUP(Calc_Feed[[#This Row],[ANIMAL_GLOBIOM]],Herdcount[],2,FALSE),Live_scen[],2,FALSE)</f>
        <v>LowGrowth</v>
      </c>
      <c r="AV843" t="str">
        <f>VLOOKUP(Calc_Feed[[#This Row],[ANIMAL_GLOBIOM]],MapAnimal[],2,FALSE)</f>
        <v>sheep_goats</v>
      </c>
      <c r="AW843" t="s">
        <v>2404</v>
      </c>
      <c r="AX843" t="str">
        <f>IF(VLOOKUP(Calc_Feed[[#This Row],[FeedType]],FeedCropMap[],2,FALSE)=0,"",VLOOKUP(Calc_Feed[[#This Row],[FeedType]],FeedCropMap[],2,FALSE))</f>
        <v/>
      </c>
      <c r="AY843">
        <v>2035</v>
      </c>
      <c r="AZ843" s="3">
        <f ca="1">Calc_Feed[[#This Row],[feedreq]]*Calc_Feed[[#This Row],[herd]]</f>
        <v>0</v>
      </c>
      <c r="BA843" s="6">
        <f ca="1">Calc_Feed[[#This Row],[feedreq2000]]*Calc_Feed[[#This Row],[feedreqshift]]</f>
        <v>0</v>
      </c>
      <c r="BB843" s="6">
        <f ca="1">AVERAGEIFS(LivePdtyDef[Pdty_shifter],LivePdtyDef[ANIMAL],Calc_Feed[[#This Row],[ANIMAL]],LivePdtyDef[YEAR],Calc_Feed[[#This Row],[YEAR]])</f>
        <v>0.77230671205488732</v>
      </c>
      <c r="BC843" s="6">
        <f>SUMIFS(data_live[feedreq],data_live[ANIMAL_GLOBIOM],Calc_Feed[[#This Row],[ANIMAL_GLOBIOM]],data_live[LiveItem],Calc_Feed[[#This Row],[FeedType]])</f>
        <v>0</v>
      </c>
      <c r="BD843" s="3">
        <f ca="1">SUMIFS(calc_livestocknb[RealHerd],calc_livestocknb[ANIMAL_GLOBIOM],Calc_Feed[[#This Row],[ANIMAL_GLOBIOM]],calc_livestocknb[YEAR],Calc_Feed[[#This Row],[YEAR]])</f>
        <v>0</v>
      </c>
    </row>
    <row r="844" spans="10:56" x14ac:dyDescent="0.25">
      <c r="J844" s="3"/>
      <c r="L844" s="3"/>
      <c r="M844" s="3"/>
      <c r="N844" s="6"/>
      <c r="O844" s="3"/>
      <c r="P844" s="3"/>
      <c r="Q844" s="3"/>
      <c r="R844" s="8"/>
      <c r="S844" s="3"/>
      <c r="T844" s="8"/>
      <c r="U844" s="14"/>
      <c r="V844" s="7"/>
      <c r="W844" s="7"/>
      <c r="X844" s="7"/>
      <c r="Y844" s="7"/>
      <c r="Z844" s="7"/>
      <c r="AA844" s="7"/>
      <c r="AB844" s="7"/>
      <c r="AC844" s="7"/>
      <c r="AD844" s="8"/>
      <c r="AE844" s="279"/>
      <c r="AF844" s="3"/>
      <c r="AT844" t="s">
        <v>2398</v>
      </c>
      <c r="AU844" t="str">
        <f>VLOOKUP(VLOOKUP(Calc_Feed[[#This Row],[ANIMAL_GLOBIOM]],Herdcount[],2,FALSE),Live_scen[],2,FALSE)</f>
        <v>LowGrowth</v>
      </c>
      <c r="AV844" t="str">
        <f>VLOOKUP(Calc_Feed[[#This Row],[ANIMAL_GLOBIOM]],MapAnimal[],2,FALSE)</f>
        <v>sheep_goats</v>
      </c>
      <c r="AW844" t="s">
        <v>2405</v>
      </c>
      <c r="AX844" t="str">
        <f>IF(VLOOKUP(Calc_Feed[[#This Row],[FeedType]],FeedCropMap[],2,FALSE)=0,"",VLOOKUP(Calc_Feed[[#This Row],[FeedType]],FeedCropMap[],2,FALSE))</f>
        <v/>
      </c>
      <c r="AY844">
        <v>2035</v>
      </c>
      <c r="AZ844" s="3">
        <f ca="1">Calc_Feed[[#This Row],[feedreq]]*Calc_Feed[[#This Row],[herd]]</f>
        <v>0</v>
      </c>
      <c r="BA844" s="6">
        <f ca="1">Calc_Feed[[#This Row],[feedreq2000]]*Calc_Feed[[#This Row],[feedreqshift]]</f>
        <v>0</v>
      </c>
      <c r="BB844" s="6">
        <f ca="1">AVERAGEIFS(LivePdtyDef[Pdty_shifter],LivePdtyDef[ANIMAL],Calc_Feed[[#This Row],[ANIMAL]],LivePdtyDef[YEAR],Calc_Feed[[#This Row],[YEAR]])</f>
        <v>0.77230671205488732</v>
      </c>
      <c r="BC844" s="6">
        <f>SUMIFS(data_live[feedreq],data_live[ANIMAL_GLOBIOM],Calc_Feed[[#This Row],[ANIMAL_GLOBIOM]],data_live[LiveItem],Calc_Feed[[#This Row],[FeedType]])</f>
        <v>0</v>
      </c>
      <c r="BD844" s="3">
        <f ca="1">SUMIFS(calc_livestocknb[RealHerd],calc_livestocknb[ANIMAL_GLOBIOM],Calc_Feed[[#This Row],[ANIMAL_GLOBIOM]],calc_livestocknb[YEAR],Calc_Feed[[#This Row],[YEAR]])</f>
        <v>0</v>
      </c>
    </row>
    <row r="845" spans="10:56" x14ac:dyDescent="0.25">
      <c r="J845" s="3"/>
      <c r="L845" s="3"/>
      <c r="M845" s="3"/>
      <c r="N845" s="6"/>
      <c r="O845" s="3"/>
      <c r="P845" s="3"/>
      <c r="Q845" s="3"/>
      <c r="R845" s="8"/>
      <c r="S845" s="3"/>
      <c r="T845" s="8"/>
      <c r="U845" s="14"/>
      <c r="V845" s="7"/>
      <c r="W845" s="7"/>
      <c r="X845" s="7"/>
      <c r="Y845" s="7"/>
      <c r="Z845" s="7"/>
      <c r="AA845" s="7"/>
      <c r="AB845" s="7"/>
      <c r="AC845" s="7"/>
      <c r="AD845" s="8"/>
      <c r="AE845" s="279"/>
      <c r="AF845" s="3"/>
      <c r="AT845" t="s">
        <v>2398</v>
      </c>
      <c r="AU845" t="str">
        <f>VLOOKUP(VLOOKUP(Calc_Feed[[#This Row],[ANIMAL_GLOBIOM]],Herdcount[],2,FALSE),Live_scen[],2,FALSE)</f>
        <v>LowGrowth</v>
      </c>
      <c r="AV845" t="str">
        <f>VLOOKUP(Calc_Feed[[#This Row],[ANIMAL_GLOBIOM]],MapAnimal[],2,FALSE)</f>
        <v>sheep_goats</v>
      </c>
      <c r="AW845" t="s">
        <v>1146</v>
      </c>
      <c r="AX845" t="str">
        <f>IF(VLOOKUP(Calc_Feed[[#This Row],[FeedType]],FeedCropMap[],2,FALSE)=0,"",VLOOKUP(Calc_Feed[[#This Row],[FeedType]],FeedCropMap[],2,FALSE))</f>
        <v>rice</v>
      </c>
      <c r="AY845">
        <v>2035</v>
      </c>
      <c r="AZ845" s="3">
        <f ca="1">Calc_Feed[[#This Row],[feedreq]]*Calc_Feed[[#This Row],[herd]]</f>
        <v>0</v>
      </c>
      <c r="BA845" s="6">
        <f ca="1">Calc_Feed[[#This Row],[feedreq2000]]*Calc_Feed[[#This Row],[feedreqshift]]</f>
        <v>0</v>
      </c>
      <c r="BB845" s="6">
        <f ca="1">AVERAGEIFS(LivePdtyDef[Pdty_shifter],LivePdtyDef[ANIMAL],Calc_Feed[[#This Row],[ANIMAL]],LivePdtyDef[YEAR],Calc_Feed[[#This Row],[YEAR]])</f>
        <v>0.77230671205488732</v>
      </c>
      <c r="BC845" s="6">
        <f>SUMIFS(data_live[feedreq],data_live[ANIMAL_GLOBIOM],Calc_Feed[[#This Row],[ANIMAL_GLOBIOM]],data_live[LiveItem],Calc_Feed[[#This Row],[FeedType]])</f>
        <v>0</v>
      </c>
      <c r="BD845" s="3">
        <f ca="1">SUMIFS(calc_livestocknb[RealHerd],calc_livestocknb[ANIMAL_GLOBIOM],Calc_Feed[[#This Row],[ANIMAL_GLOBIOM]],calc_livestocknb[YEAR],Calc_Feed[[#This Row],[YEAR]])</f>
        <v>0</v>
      </c>
    </row>
    <row r="846" spans="10:56" x14ac:dyDescent="0.25">
      <c r="J846" s="3"/>
      <c r="L846" s="3"/>
      <c r="M846" s="3"/>
      <c r="N846" s="6"/>
      <c r="O846" s="3"/>
      <c r="P846" s="3"/>
      <c r="Q846" s="3"/>
      <c r="R846" s="8"/>
      <c r="S846" s="3"/>
      <c r="T846" s="8"/>
      <c r="U846" s="14"/>
      <c r="V846" s="7"/>
      <c r="W846" s="7"/>
      <c r="X846" s="7"/>
      <c r="Y846" s="7"/>
      <c r="Z846" s="7"/>
      <c r="AA846" s="7"/>
      <c r="AB846" s="7"/>
      <c r="AC846" s="7"/>
      <c r="AD846" s="8"/>
      <c r="AE846" s="279"/>
      <c r="AF846" s="3"/>
      <c r="AT846" t="s">
        <v>2398</v>
      </c>
      <c r="AU846" t="str">
        <f>VLOOKUP(VLOOKUP(Calc_Feed[[#This Row],[ANIMAL_GLOBIOM]],Herdcount[],2,FALSE),Live_scen[],2,FALSE)</f>
        <v>LowGrowth</v>
      </c>
      <c r="AV846" t="str">
        <f>VLOOKUP(Calc_Feed[[#This Row],[ANIMAL_GLOBIOM]],MapAnimal[],2,FALSE)</f>
        <v>sheep_goats</v>
      </c>
      <c r="AW846" t="s">
        <v>2407</v>
      </c>
      <c r="AX846" t="str">
        <f>IF(VLOOKUP(Calc_Feed[[#This Row],[FeedType]],FeedCropMap[],2,FALSE)=0,"",VLOOKUP(Calc_Feed[[#This Row],[FeedType]],FeedCropMap[],2,FALSE))</f>
        <v>barley</v>
      </c>
      <c r="AY846">
        <v>2035</v>
      </c>
      <c r="AZ846" s="3">
        <f ca="1">Calc_Feed[[#This Row],[feedreq]]*Calc_Feed[[#This Row],[herd]]</f>
        <v>0</v>
      </c>
      <c r="BA846" s="6">
        <f ca="1">Calc_Feed[[#This Row],[feedreq2000]]*Calc_Feed[[#This Row],[feedreqshift]]</f>
        <v>0</v>
      </c>
      <c r="BB846" s="6">
        <f ca="1">AVERAGEIFS(LivePdtyDef[Pdty_shifter],LivePdtyDef[ANIMAL],Calc_Feed[[#This Row],[ANIMAL]],LivePdtyDef[YEAR],Calc_Feed[[#This Row],[YEAR]])</f>
        <v>0.77230671205488732</v>
      </c>
      <c r="BC846" s="6">
        <f>SUMIFS(data_live[feedreq],data_live[ANIMAL_GLOBIOM],Calc_Feed[[#This Row],[ANIMAL_GLOBIOM]],data_live[LiveItem],Calc_Feed[[#This Row],[FeedType]])</f>
        <v>0</v>
      </c>
      <c r="BD846" s="3">
        <f ca="1">SUMIFS(calc_livestocknb[RealHerd],calc_livestocknb[ANIMAL_GLOBIOM],Calc_Feed[[#This Row],[ANIMAL_GLOBIOM]],calc_livestocknb[YEAR],Calc_Feed[[#This Row],[YEAR]])</f>
        <v>0</v>
      </c>
    </row>
    <row r="847" spans="10:56" x14ac:dyDescent="0.25">
      <c r="J847" s="3"/>
      <c r="L847" s="3"/>
      <c r="M847" s="3"/>
      <c r="N847" s="6"/>
      <c r="O847" s="3"/>
      <c r="P847" s="3"/>
      <c r="Q847" s="3"/>
      <c r="R847" s="8"/>
      <c r="S847" s="3"/>
      <c r="T847" s="8"/>
      <c r="U847" s="14"/>
      <c r="V847" s="7"/>
      <c r="W847" s="7"/>
      <c r="X847" s="7"/>
      <c r="Y847" s="7"/>
      <c r="Z847" s="7"/>
      <c r="AA847" s="7"/>
      <c r="AB847" s="7"/>
      <c r="AC847" s="7"/>
      <c r="AD847" s="8"/>
      <c r="AE847" s="279"/>
      <c r="AF847" s="3"/>
      <c r="AT847" t="s">
        <v>2406</v>
      </c>
      <c r="AU847" t="str">
        <f>VLOOKUP(VLOOKUP(Calc_Feed[[#This Row],[ANIMAL_GLOBIOM]],Herdcount[],2,FALSE),Live_scen[],2,FALSE)</f>
        <v>BAUGrowth</v>
      </c>
      <c r="AV847" t="str">
        <f>VLOOKUP(Calc_Feed[[#This Row],[ANIMAL_GLOBIOM]],MapAnimal[],2,FALSE)</f>
        <v>pigs</v>
      </c>
      <c r="AW847" t="s">
        <v>2392</v>
      </c>
      <c r="AX847" t="str">
        <f>IF(VLOOKUP(Calc_Feed[[#This Row],[FeedType]],FeedCropMap[],2,FALSE)=0,"",VLOOKUP(Calc_Feed[[#This Row],[FeedType]],FeedCropMap[],2,FALSE))</f>
        <v/>
      </c>
      <c r="AY847">
        <v>2035</v>
      </c>
      <c r="AZ847" s="3">
        <f ca="1">Calc_Feed[[#This Row],[feedreq]]*Calc_Feed[[#This Row],[herd]]</f>
        <v>0</v>
      </c>
      <c r="BA847" s="6">
        <f ca="1">Calc_Feed[[#This Row],[feedreq2000]]*Calc_Feed[[#This Row],[feedreqshift]]</f>
        <v>0</v>
      </c>
      <c r="BB847" s="6">
        <f ca="1">AVERAGEIFS(LivePdtyDef[Pdty_shifter],LivePdtyDef[ANIMAL],Calc_Feed[[#This Row],[ANIMAL]],LivePdtyDef[YEAR],Calc_Feed[[#This Row],[YEAR]])</f>
        <v>1.2308272683259549</v>
      </c>
      <c r="BC847" s="6">
        <f>SUMIFS(data_live[feedreq],data_live[ANIMAL_GLOBIOM],Calc_Feed[[#This Row],[ANIMAL_GLOBIOM]],data_live[LiveItem],Calc_Feed[[#This Row],[FeedType]])</f>
        <v>0</v>
      </c>
      <c r="BD847" s="3">
        <f ca="1">SUMIFS(calc_livestocknb[RealHerd],calc_livestocknb[ANIMAL_GLOBIOM],Calc_Feed[[#This Row],[ANIMAL_GLOBIOM]],calc_livestocknb[YEAR],Calc_Feed[[#This Row],[YEAR]])</f>
        <v>205.93283878041885</v>
      </c>
    </row>
    <row r="848" spans="10:56" x14ac:dyDescent="0.25">
      <c r="J848" s="3"/>
      <c r="L848" s="3"/>
      <c r="M848" s="3"/>
      <c r="N848" s="6"/>
      <c r="O848" s="3"/>
      <c r="P848" s="3"/>
      <c r="Q848" s="3"/>
      <c r="R848" s="8"/>
      <c r="S848" s="3"/>
      <c r="T848" s="8"/>
      <c r="U848" s="14"/>
      <c r="V848" s="7"/>
      <c r="W848" s="7"/>
      <c r="X848" s="7"/>
      <c r="Y848" s="7"/>
      <c r="Z848" s="7"/>
      <c r="AA848" s="7"/>
      <c r="AB848" s="7"/>
      <c r="AC848" s="7"/>
      <c r="AD848" s="8"/>
      <c r="AE848" s="279"/>
      <c r="AF848" s="3"/>
      <c r="AT848" t="s">
        <v>2406</v>
      </c>
      <c r="AU848" t="str">
        <f>VLOOKUP(VLOOKUP(Calc_Feed[[#This Row],[ANIMAL_GLOBIOM]],Herdcount[],2,FALSE),Live_scen[],2,FALSE)</f>
        <v>BAUGrowth</v>
      </c>
      <c r="AV848" t="str">
        <f>VLOOKUP(Calc_Feed[[#This Row],[ANIMAL_GLOBIOM]],MapAnimal[],2,FALSE)</f>
        <v>pigs</v>
      </c>
      <c r="AW848" t="s">
        <v>2394</v>
      </c>
      <c r="AX848" t="str">
        <f>IF(VLOOKUP(Calc_Feed[[#This Row],[FeedType]],FeedCropMap[],2,FALSE)=0,"",VLOOKUP(Calc_Feed[[#This Row],[FeedType]],FeedCropMap[],2,FALSE))</f>
        <v/>
      </c>
      <c r="AY848">
        <v>2035</v>
      </c>
      <c r="AZ848" s="3">
        <f ca="1">Calc_Feed[[#This Row],[feedreq]]*Calc_Feed[[#This Row],[herd]]</f>
        <v>0</v>
      </c>
      <c r="BA848" s="6">
        <f ca="1">Calc_Feed[[#This Row],[feedreq2000]]*Calc_Feed[[#This Row],[feedreqshift]]</f>
        <v>0</v>
      </c>
      <c r="BB848" s="6">
        <f ca="1">AVERAGEIFS(LivePdtyDef[Pdty_shifter],LivePdtyDef[ANIMAL],Calc_Feed[[#This Row],[ANIMAL]],LivePdtyDef[YEAR],Calc_Feed[[#This Row],[YEAR]])</f>
        <v>1.2308272683259549</v>
      </c>
      <c r="BC848" s="6">
        <f>SUMIFS(data_live[feedreq],data_live[ANIMAL_GLOBIOM],Calc_Feed[[#This Row],[ANIMAL_GLOBIOM]],data_live[LiveItem],Calc_Feed[[#This Row],[FeedType]])</f>
        <v>0</v>
      </c>
      <c r="BD848" s="3">
        <f ca="1">SUMIFS(calc_livestocknb[RealHerd],calc_livestocknb[ANIMAL_GLOBIOM],Calc_Feed[[#This Row],[ANIMAL_GLOBIOM]],calc_livestocknb[YEAR],Calc_Feed[[#This Row],[YEAR]])</f>
        <v>205.93283878041885</v>
      </c>
    </row>
    <row r="849" spans="10:56" x14ac:dyDescent="0.25">
      <c r="J849" s="3"/>
      <c r="L849" s="3"/>
      <c r="M849" s="3"/>
      <c r="N849" s="6"/>
      <c r="O849" s="3"/>
      <c r="P849" s="3"/>
      <c r="Q849" s="3"/>
      <c r="R849" s="8"/>
      <c r="S849" s="3"/>
      <c r="T849" s="8"/>
      <c r="U849" s="14"/>
      <c r="V849" s="7"/>
      <c r="W849" s="7"/>
      <c r="X849" s="7"/>
      <c r="Y849" s="7"/>
      <c r="Z849" s="7"/>
      <c r="AA849" s="7"/>
      <c r="AB849" s="7"/>
      <c r="AC849" s="7"/>
      <c r="AD849" s="8"/>
      <c r="AE849" s="279"/>
      <c r="AF849" s="3"/>
      <c r="AT849" t="s">
        <v>2406</v>
      </c>
      <c r="AU849" t="str">
        <f>VLOOKUP(VLOOKUP(Calc_Feed[[#This Row],[ANIMAL_GLOBIOM]],Herdcount[],2,FALSE),Live_scen[],2,FALSE)</f>
        <v>BAUGrowth</v>
      </c>
      <c r="AV849" t="str">
        <f>VLOOKUP(Calc_Feed[[#This Row],[ANIMAL_GLOBIOM]],MapAnimal[],2,FALSE)</f>
        <v>pigs</v>
      </c>
      <c r="AW849" t="s">
        <v>2395</v>
      </c>
      <c r="AX849" t="str">
        <f>IF(VLOOKUP(Calc_Feed[[#This Row],[FeedType]],FeedCropMap[],2,FALSE)=0,"",VLOOKUP(Calc_Feed[[#This Row],[FeedType]],FeedCropMap[],2,FALSE))</f>
        <v/>
      </c>
      <c r="AY849">
        <v>2035</v>
      </c>
      <c r="AZ849" s="3">
        <f ca="1">Calc_Feed[[#This Row],[feedreq]]*Calc_Feed[[#This Row],[herd]]</f>
        <v>1144.8913689442256</v>
      </c>
      <c r="BA849" s="6">
        <f ca="1">Calc_Feed[[#This Row],[feedreq2000]]*Calc_Feed[[#This Row],[feedreqshift]]</f>
        <v>5.559537642099885</v>
      </c>
      <c r="BB849" s="6">
        <f ca="1">AVERAGEIFS(LivePdtyDef[Pdty_shifter],LivePdtyDef[ANIMAL],Calc_Feed[[#This Row],[ANIMAL]],LivePdtyDef[YEAR],Calc_Feed[[#This Row],[YEAR]])</f>
        <v>1.2308272683259549</v>
      </c>
      <c r="BC849" s="6">
        <f>SUMIFS(data_live[feedreq],data_live[ANIMAL_GLOBIOM],Calc_Feed[[#This Row],[ANIMAL_GLOBIOM]],data_live[LiveItem],Calc_Feed[[#This Row],[FeedType]])</f>
        <v>4.5169113369265848</v>
      </c>
      <c r="BD849" s="3">
        <f ca="1">SUMIFS(calc_livestocknb[RealHerd],calc_livestocknb[ANIMAL_GLOBIOM],Calc_Feed[[#This Row],[ANIMAL_GLOBIOM]],calc_livestocknb[YEAR],Calc_Feed[[#This Row],[YEAR]])</f>
        <v>205.93283878041885</v>
      </c>
    </row>
    <row r="850" spans="10:56" x14ac:dyDescent="0.25">
      <c r="J850" s="3"/>
      <c r="L850" s="3"/>
      <c r="M850" s="3"/>
      <c r="N850" s="6"/>
      <c r="O850" s="3"/>
      <c r="P850" s="3"/>
      <c r="Q850" s="3"/>
      <c r="R850" s="8"/>
      <c r="S850" s="3"/>
      <c r="T850" s="8"/>
      <c r="U850" s="14"/>
      <c r="V850" s="7"/>
      <c r="W850" s="7"/>
      <c r="X850" s="7"/>
      <c r="Y850" s="7"/>
      <c r="Z850" s="7"/>
      <c r="AA850" s="7"/>
      <c r="AB850" s="7"/>
      <c r="AC850" s="7"/>
      <c r="AD850" s="8"/>
      <c r="AE850" s="279"/>
      <c r="AF850" s="3"/>
      <c r="AT850" t="s">
        <v>2406</v>
      </c>
      <c r="AU850" t="str">
        <f>VLOOKUP(VLOOKUP(Calc_Feed[[#This Row],[ANIMAL_GLOBIOM]],Herdcount[],2,FALSE),Live_scen[],2,FALSE)</f>
        <v>BAUGrowth</v>
      </c>
      <c r="AV850" t="str">
        <f>VLOOKUP(Calc_Feed[[#This Row],[ANIMAL_GLOBIOM]],MapAnimal[],2,FALSE)</f>
        <v>pigs</v>
      </c>
      <c r="AW850" t="s">
        <v>162</v>
      </c>
      <c r="AX850" t="str">
        <f>IF(VLOOKUP(Calc_Feed[[#This Row],[FeedType]],FeedCropMap[],2,FALSE)=0,"",VLOOKUP(Calc_Feed[[#This Row],[FeedType]],FeedCropMap[],2,FALSE))</f>
        <v>corn</v>
      </c>
      <c r="AY850">
        <v>2035</v>
      </c>
      <c r="AZ850" s="3">
        <f ca="1">Calc_Feed[[#This Row],[feedreq]]*Calc_Feed[[#This Row],[herd]]</f>
        <v>0</v>
      </c>
      <c r="BA850" s="6">
        <f ca="1">Calc_Feed[[#This Row],[feedreq2000]]*Calc_Feed[[#This Row],[feedreqshift]]</f>
        <v>0</v>
      </c>
      <c r="BB850" s="6">
        <f ca="1">AVERAGEIFS(LivePdtyDef[Pdty_shifter],LivePdtyDef[ANIMAL],Calc_Feed[[#This Row],[ANIMAL]],LivePdtyDef[YEAR],Calc_Feed[[#This Row],[YEAR]])</f>
        <v>1.2308272683259549</v>
      </c>
      <c r="BC850" s="6">
        <f>SUMIFS(data_live[feedreq],data_live[ANIMAL_GLOBIOM],Calc_Feed[[#This Row],[ANIMAL_GLOBIOM]],data_live[LiveItem],Calc_Feed[[#This Row],[FeedType]])</f>
        <v>0</v>
      </c>
      <c r="BD850" s="3">
        <f ca="1">SUMIFS(calc_livestocknb[RealHerd],calc_livestocknb[ANIMAL_GLOBIOM],Calc_Feed[[#This Row],[ANIMAL_GLOBIOM]],calc_livestocknb[YEAR],Calc_Feed[[#This Row],[YEAR]])</f>
        <v>205.93283878041885</v>
      </c>
    </row>
    <row r="851" spans="10:56" x14ac:dyDescent="0.25">
      <c r="J851" s="3"/>
      <c r="L851" s="3"/>
      <c r="M851" s="3"/>
      <c r="N851" s="6"/>
      <c r="O851" s="3"/>
      <c r="P851" s="3"/>
      <c r="Q851" s="3"/>
      <c r="R851" s="8"/>
      <c r="S851" s="3"/>
      <c r="T851" s="8"/>
      <c r="U851" s="14"/>
      <c r="V851" s="7"/>
      <c r="W851" s="7"/>
      <c r="X851" s="7"/>
      <c r="Y851" s="7"/>
      <c r="Z851" s="7"/>
      <c r="AA851" s="7"/>
      <c r="AB851" s="7"/>
      <c r="AC851" s="7"/>
      <c r="AD851" s="8"/>
      <c r="AE851" s="279"/>
      <c r="AF851" s="3"/>
      <c r="AT851" t="s">
        <v>2406</v>
      </c>
      <c r="AU851" t="str">
        <f>VLOOKUP(VLOOKUP(Calc_Feed[[#This Row],[ANIMAL_GLOBIOM]],Herdcount[],2,FALSE),Live_scen[],2,FALSE)</f>
        <v>BAUGrowth</v>
      </c>
      <c r="AV851" t="str">
        <f>VLOOKUP(Calc_Feed[[#This Row],[ANIMAL_GLOBIOM]],MapAnimal[],2,FALSE)</f>
        <v>pigs</v>
      </c>
      <c r="AW851" t="s">
        <v>176</v>
      </c>
      <c r="AX851" t="str">
        <f>IF(VLOOKUP(Calc_Feed[[#This Row],[FeedType]],FeedCropMap[],2,FALSE)=0,"",VLOOKUP(Calc_Feed[[#This Row],[FeedType]],FeedCropMap[],2,FALSE))</f>
        <v>Oats</v>
      </c>
      <c r="AY851">
        <v>2035</v>
      </c>
      <c r="AZ851" s="3">
        <f ca="1">Calc_Feed[[#This Row],[feedreq]]*Calc_Feed[[#This Row],[herd]]</f>
        <v>302.15937657236282</v>
      </c>
      <c r="BA851" s="6">
        <f ca="1">Calc_Feed[[#This Row],[feedreq2000]]*Calc_Feed[[#This Row],[feedreqshift]]</f>
        <v>1.4672714578297441</v>
      </c>
      <c r="BB851" s="6">
        <f ca="1">AVERAGEIFS(LivePdtyDef[Pdty_shifter],LivePdtyDef[ANIMAL],Calc_Feed[[#This Row],[ANIMAL]],LivePdtyDef[YEAR],Calc_Feed[[#This Row],[YEAR]])</f>
        <v>1.2308272683259549</v>
      </c>
      <c r="BC851" s="6">
        <f>SUMIFS(data_live[feedreq],data_live[ANIMAL_GLOBIOM],Calc_Feed[[#This Row],[ANIMAL_GLOBIOM]],data_live[LiveItem],Calc_Feed[[#This Row],[FeedType]])</f>
        <v>1.1921018453104117</v>
      </c>
      <c r="BD851" s="3">
        <f ca="1">SUMIFS(calc_livestocknb[RealHerd],calc_livestocknb[ANIMAL_GLOBIOM],Calc_Feed[[#This Row],[ANIMAL_GLOBIOM]],calc_livestocknb[YEAR],Calc_Feed[[#This Row],[YEAR]])</f>
        <v>205.93283878041885</v>
      </c>
    </row>
    <row r="852" spans="10:56" x14ac:dyDescent="0.25">
      <c r="J852" s="3"/>
      <c r="L852" s="3"/>
      <c r="M852" s="3"/>
      <c r="N852" s="6"/>
      <c r="O852" s="3"/>
      <c r="P852" s="3"/>
      <c r="Q852" s="3"/>
      <c r="R852" s="8"/>
      <c r="S852" s="3"/>
      <c r="T852" s="8"/>
      <c r="U852" s="14"/>
      <c r="V852" s="7"/>
      <c r="W852" s="7"/>
      <c r="X852" s="7"/>
      <c r="Y852" s="7"/>
      <c r="Z852" s="7"/>
      <c r="AA852" s="7"/>
      <c r="AB852" s="7"/>
      <c r="AC852" s="7"/>
      <c r="AD852" s="8"/>
      <c r="AE852" s="279"/>
      <c r="AF852" s="3"/>
      <c r="AT852" t="s">
        <v>2406</v>
      </c>
      <c r="AU852" t="str">
        <f>VLOOKUP(VLOOKUP(Calc_Feed[[#This Row],[ANIMAL_GLOBIOM]],Herdcount[],2,FALSE),Live_scen[],2,FALSE)</f>
        <v>BAUGrowth</v>
      </c>
      <c r="AV852" t="str">
        <f>VLOOKUP(Calc_Feed[[#This Row],[ANIMAL_GLOBIOM]],MapAnimal[],2,FALSE)</f>
        <v>pigs</v>
      </c>
      <c r="AW852" t="s">
        <v>2408</v>
      </c>
      <c r="AX852" t="str">
        <f>IF(VLOOKUP(Calc_Feed[[#This Row],[FeedType]],FeedCropMap[],2,FALSE)=0,"",VLOOKUP(Calc_Feed[[#This Row],[FeedType]],FeedCropMap[],2,FALSE))</f>
        <v>cereal_other</v>
      </c>
      <c r="AY852">
        <v>2035</v>
      </c>
      <c r="AZ852" s="3">
        <f ca="1">Calc_Feed[[#This Row],[feedreq]]*Calc_Feed[[#This Row],[herd]]</f>
        <v>0</v>
      </c>
      <c r="BA852" s="6">
        <f ca="1">Calc_Feed[[#This Row],[feedreq2000]]*Calc_Feed[[#This Row],[feedreqshift]]</f>
        <v>0</v>
      </c>
      <c r="BB852" s="6">
        <f ca="1">AVERAGEIFS(LivePdtyDef[Pdty_shifter],LivePdtyDef[ANIMAL],Calc_Feed[[#This Row],[ANIMAL]],LivePdtyDef[YEAR],Calc_Feed[[#This Row],[YEAR]])</f>
        <v>1.2308272683259549</v>
      </c>
      <c r="BC852" s="6">
        <f>SUMIFS(data_live[feedreq],data_live[ANIMAL_GLOBIOM],Calc_Feed[[#This Row],[ANIMAL_GLOBIOM]],data_live[LiveItem],Calc_Feed[[#This Row],[FeedType]])</f>
        <v>0</v>
      </c>
      <c r="BD852" s="3">
        <f ca="1">SUMIFS(calc_livestocknb[RealHerd],calc_livestocknb[ANIMAL_GLOBIOM],Calc_Feed[[#This Row],[ANIMAL_GLOBIOM]],calc_livestocknb[YEAR],Calc_Feed[[#This Row],[YEAR]])</f>
        <v>205.93283878041885</v>
      </c>
    </row>
    <row r="853" spans="10:56" x14ac:dyDescent="0.25">
      <c r="J853" s="3"/>
      <c r="L853" s="3"/>
      <c r="M853" s="3"/>
      <c r="N853" s="6"/>
      <c r="O853" s="3"/>
      <c r="P853" s="3"/>
      <c r="Q853" s="3"/>
      <c r="R853" s="8"/>
      <c r="S853" s="3"/>
      <c r="T853" s="8"/>
      <c r="U853" s="14"/>
      <c r="V853" s="7"/>
      <c r="W853" s="7"/>
      <c r="X853" s="7"/>
      <c r="Y853" s="7"/>
      <c r="Z853" s="7"/>
      <c r="AA853" s="7"/>
      <c r="AB853" s="7"/>
      <c r="AC853" s="7"/>
      <c r="AD853" s="8"/>
      <c r="AE853" s="279"/>
      <c r="AF853" s="3"/>
      <c r="AT853" t="s">
        <v>2406</v>
      </c>
      <c r="AU853" t="str">
        <f>VLOOKUP(VLOOKUP(Calc_Feed[[#This Row],[ANIMAL_GLOBIOM]],Herdcount[],2,FALSE),Live_scen[],2,FALSE)</f>
        <v>BAUGrowth</v>
      </c>
      <c r="AV853" t="str">
        <f>VLOOKUP(Calc_Feed[[#This Row],[ANIMAL_GLOBIOM]],MapAnimal[],2,FALSE)</f>
        <v>pigs</v>
      </c>
      <c r="AW853" t="s">
        <v>2401</v>
      </c>
      <c r="AX853" t="str">
        <f>IF(VLOOKUP(Calc_Feed[[#This Row],[FeedType]],FeedCropMap[],2,FALSE)=0,"",VLOOKUP(Calc_Feed[[#This Row],[FeedType]],FeedCropMap[],2,FALSE))</f>
        <v>wheat</v>
      </c>
      <c r="AY853">
        <v>2035</v>
      </c>
      <c r="AZ853" s="3">
        <f ca="1">Calc_Feed[[#This Row],[feedreq]]*Calc_Feed[[#This Row],[herd]]</f>
        <v>0</v>
      </c>
      <c r="BA853" s="6">
        <f ca="1">Calc_Feed[[#This Row],[feedreq2000]]*Calc_Feed[[#This Row],[feedreqshift]]</f>
        <v>0</v>
      </c>
      <c r="BB853" s="6">
        <f ca="1">AVERAGEIFS(LivePdtyDef[Pdty_shifter],LivePdtyDef[ANIMAL],Calc_Feed[[#This Row],[ANIMAL]],LivePdtyDef[YEAR],Calc_Feed[[#This Row],[YEAR]])</f>
        <v>1.2308272683259549</v>
      </c>
      <c r="BC853" s="6">
        <f>SUMIFS(data_live[feedreq],data_live[ANIMAL_GLOBIOM],Calc_Feed[[#This Row],[ANIMAL_GLOBIOM]],data_live[LiveItem],Calc_Feed[[#This Row],[FeedType]])</f>
        <v>0</v>
      </c>
      <c r="BD853" s="3">
        <f ca="1">SUMIFS(calc_livestocknb[RealHerd],calc_livestocknb[ANIMAL_GLOBIOM],Calc_Feed[[#This Row],[ANIMAL_GLOBIOM]],calc_livestocknb[YEAR],Calc_Feed[[#This Row],[YEAR]])</f>
        <v>205.93283878041885</v>
      </c>
    </row>
    <row r="854" spans="10:56" x14ac:dyDescent="0.25">
      <c r="J854" s="3"/>
      <c r="L854" s="3"/>
      <c r="M854" s="3"/>
      <c r="N854" s="6"/>
      <c r="O854" s="3"/>
      <c r="P854" s="3"/>
      <c r="Q854" s="3"/>
      <c r="R854" s="8"/>
      <c r="S854" s="3"/>
      <c r="T854" s="8"/>
      <c r="U854" s="14"/>
      <c r="V854" s="7"/>
      <c r="W854" s="7"/>
      <c r="X854" s="7"/>
      <c r="Y854" s="7"/>
      <c r="Z854" s="7"/>
      <c r="AA854" s="7"/>
      <c r="AB854" s="7"/>
      <c r="AC854" s="7"/>
      <c r="AD854" s="8"/>
      <c r="AE854" s="279"/>
      <c r="AF854" s="3"/>
      <c r="AT854" t="s">
        <v>2406</v>
      </c>
      <c r="AU854" t="str">
        <f>VLOOKUP(VLOOKUP(Calc_Feed[[#This Row],[ANIMAL_GLOBIOM]],Herdcount[],2,FALSE),Live_scen[],2,FALSE)</f>
        <v>BAUGrowth</v>
      </c>
      <c r="AV854" t="str">
        <f>VLOOKUP(Calc_Feed[[#This Row],[ANIMAL_GLOBIOM]],MapAnimal[],2,FALSE)</f>
        <v>pigs</v>
      </c>
      <c r="AW854" t="s">
        <v>2402</v>
      </c>
      <c r="AX854" t="str">
        <f>IF(VLOOKUP(Calc_Feed[[#This Row],[FeedType]],FeedCropMap[],2,FALSE)=0,"",VLOOKUP(Calc_Feed[[#This Row],[FeedType]],FeedCropMap[],2,FALSE))</f>
        <v>sorghum</v>
      </c>
      <c r="AY854">
        <v>2035</v>
      </c>
      <c r="AZ854" s="3">
        <f ca="1">Calc_Feed[[#This Row],[feedreq]]*Calc_Feed[[#This Row],[herd]]</f>
        <v>0</v>
      </c>
      <c r="BA854" s="6">
        <f ca="1">Calc_Feed[[#This Row],[feedreq2000]]*Calc_Feed[[#This Row],[feedreqshift]]</f>
        <v>0</v>
      </c>
      <c r="BB854" s="6">
        <f ca="1">AVERAGEIFS(LivePdtyDef[Pdty_shifter],LivePdtyDef[ANIMAL],Calc_Feed[[#This Row],[ANIMAL]],LivePdtyDef[YEAR],Calc_Feed[[#This Row],[YEAR]])</f>
        <v>1.2308272683259549</v>
      </c>
      <c r="BC854" s="6">
        <f>SUMIFS(data_live[feedreq],data_live[ANIMAL_GLOBIOM],Calc_Feed[[#This Row],[ANIMAL_GLOBIOM]],data_live[LiveItem],Calc_Feed[[#This Row],[FeedType]])</f>
        <v>0</v>
      </c>
      <c r="BD854" s="3">
        <f ca="1">SUMIFS(calc_livestocknb[RealHerd],calc_livestocknb[ANIMAL_GLOBIOM],Calc_Feed[[#This Row],[ANIMAL_GLOBIOM]],calc_livestocknb[YEAR],Calc_Feed[[#This Row],[YEAR]])</f>
        <v>205.93283878041885</v>
      </c>
    </row>
    <row r="855" spans="10:56" x14ac:dyDescent="0.25">
      <c r="J855" s="3"/>
      <c r="L855" s="3"/>
      <c r="M855" s="3"/>
      <c r="N855" s="6"/>
      <c r="O855" s="3"/>
      <c r="P855" s="3"/>
      <c r="Q855" s="3"/>
      <c r="R855" s="8"/>
      <c r="S855" s="3"/>
      <c r="T855" s="8"/>
      <c r="U855" s="14"/>
      <c r="V855" s="7"/>
      <c r="W855" s="7"/>
      <c r="X855" s="7"/>
      <c r="Y855" s="7"/>
      <c r="Z855" s="7"/>
      <c r="AA855" s="7"/>
      <c r="AB855" s="7"/>
      <c r="AC855" s="7"/>
      <c r="AD855" s="8"/>
      <c r="AE855" s="279"/>
      <c r="AF855" s="3"/>
      <c r="AT855" t="s">
        <v>2406</v>
      </c>
      <c r="AU855" t="str">
        <f>VLOOKUP(VLOOKUP(Calc_Feed[[#This Row],[ANIMAL_GLOBIOM]],Herdcount[],2,FALSE),Live_scen[],2,FALSE)</f>
        <v>BAUGrowth</v>
      </c>
      <c r="AV855" t="str">
        <f>VLOOKUP(Calc_Feed[[#This Row],[ANIMAL_GLOBIOM]],MapAnimal[],2,FALSE)</f>
        <v>pigs</v>
      </c>
      <c r="AW855" t="s">
        <v>2403</v>
      </c>
      <c r="AX855" t="str">
        <f>IF(VLOOKUP(Calc_Feed[[#This Row],[FeedType]],FeedCropMap[],2,FALSE)=0,"",VLOOKUP(Calc_Feed[[#This Row],[FeedType]],FeedCropMap[],2,FALSE))</f>
        <v/>
      </c>
      <c r="AY855">
        <v>2035</v>
      </c>
      <c r="AZ855" s="3">
        <f ca="1">Calc_Feed[[#This Row],[feedreq]]*Calc_Feed[[#This Row],[herd]]</f>
        <v>0</v>
      </c>
      <c r="BA855" s="6">
        <f ca="1">Calc_Feed[[#This Row],[feedreq2000]]*Calc_Feed[[#This Row],[feedreqshift]]</f>
        <v>0</v>
      </c>
      <c r="BB855" s="6">
        <f ca="1">AVERAGEIFS(LivePdtyDef[Pdty_shifter],LivePdtyDef[ANIMAL],Calc_Feed[[#This Row],[ANIMAL]],LivePdtyDef[YEAR],Calc_Feed[[#This Row],[YEAR]])</f>
        <v>1.2308272683259549</v>
      </c>
      <c r="BC855" s="6">
        <f>SUMIFS(data_live[feedreq],data_live[ANIMAL_GLOBIOM],Calc_Feed[[#This Row],[ANIMAL_GLOBIOM]],data_live[LiveItem],Calc_Feed[[#This Row],[FeedType]])</f>
        <v>0</v>
      </c>
      <c r="BD855" s="3">
        <f ca="1">SUMIFS(calc_livestocknb[RealHerd],calc_livestocknb[ANIMAL_GLOBIOM],Calc_Feed[[#This Row],[ANIMAL_GLOBIOM]],calc_livestocknb[YEAR],Calc_Feed[[#This Row],[YEAR]])</f>
        <v>205.93283878041885</v>
      </c>
    </row>
    <row r="856" spans="10:56" x14ac:dyDescent="0.25">
      <c r="J856" s="3"/>
      <c r="L856" s="3"/>
      <c r="M856" s="3"/>
      <c r="N856" s="6"/>
      <c r="O856" s="3"/>
      <c r="P856" s="3"/>
      <c r="Q856" s="3"/>
      <c r="R856" s="8"/>
      <c r="S856" s="3"/>
      <c r="T856" s="8"/>
      <c r="U856" s="14"/>
      <c r="V856" s="7"/>
      <c r="W856" s="7"/>
      <c r="X856" s="7"/>
      <c r="Y856" s="7"/>
      <c r="Z856" s="7"/>
      <c r="AA856" s="7"/>
      <c r="AB856" s="7"/>
      <c r="AC856" s="7"/>
      <c r="AD856" s="8"/>
      <c r="AE856" s="279"/>
      <c r="AF856" s="3"/>
      <c r="AT856" t="s">
        <v>2406</v>
      </c>
      <c r="AU856" t="str">
        <f>VLOOKUP(VLOOKUP(Calc_Feed[[#This Row],[ANIMAL_GLOBIOM]],Herdcount[],2,FALSE),Live_scen[],2,FALSE)</f>
        <v>BAUGrowth</v>
      </c>
      <c r="AV856" t="str">
        <f>VLOOKUP(Calc_Feed[[#This Row],[ANIMAL_GLOBIOM]],MapAnimal[],2,FALSE)</f>
        <v>pigs</v>
      </c>
      <c r="AW856" t="s">
        <v>2404</v>
      </c>
      <c r="AX856" t="str">
        <f>IF(VLOOKUP(Calc_Feed[[#This Row],[FeedType]],FeedCropMap[],2,FALSE)=0,"",VLOOKUP(Calc_Feed[[#This Row],[FeedType]],FeedCropMap[],2,FALSE))</f>
        <v/>
      </c>
      <c r="AY856">
        <v>2035</v>
      </c>
      <c r="AZ856" s="3">
        <f ca="1">Calc_Feed[[#This Row],[feedreq]]*Calc_Feed[[#This Row],[herd]]</f>
        <v>0</v>
      </c>
      <c r="BA856" s="6">
        <f ca="1">Calc_Feed[[#This Row],[feedreq2000]]*Calc_Feed[[#This Row],[feedreqshift]]</f>
        <v>0</v>
      </c>
      <c r="BB856" s="6">
        <f ca="1">AVERAGEIFS(LivePdtyDef[Pdty_shifter],LivePdtyDef[ANIMAL],Calc_Feed[[#This Row],[ANIMAL]],LivePdtyDef[YEAR],Calc_Feed[[#This Row],[YEAR]])</f>
        <v>1.2308272683259549</v>
      </c>
      <c r="BC856" s="6">
        <f>SUMIFS(data_live[feedreq],data_live[ANIMAL_GLOBIOM],Calc_Feed[[#This Row],[ANIMAL_GLOBIOM]],data_live[LiveItem],Calc_Feed[[#This Row],[FeedType]])</f>
        <v>0</v>
      </c>
      <c r="BD856" s="3">
        <f ca="1">SUMIFS(calc_livestocknb[RealHerd],calc_livestocknb[ANIMAL_GLOBIOM],Calc_Feed[[#This Row],[ANIMAL_GLOBIOM]],calc_livestocknb[YEAR],Calc_Feed[[#This Row],[YEAR]])</f>
        <v>205.93283878041885</v>
      </c>
    </row>
    <row r="857" spans="10:56" x14ac:dyDescent="0.25">
      <c r="J857" s="3"/>
      <c r="L857" s="3"/>
      <c r="M857" s="3"/>
      <c r="N857" s="6"/>
      <c r="O857" s="3"/>
      <c r="P857" s="3"/>
      <c r="Q857" s="3"/>
      <c r="R857" s="8"/>
      <c r="S857" s="3"/>
      <c r="T857" s="8"/>
      <c r="U857" s="14"/>
      <c r="V857" s="7"/>
      <c r="W857" s="7"/>
      <c r="X857" s="7"/>
      <c r="Y857" s="7"/>
      <c r="Z857" s="7"/>
      <c r="AA857" s="7"/>
      <c r="AB857" s="7"/>
      <c r="AC857" s="7"/>
      <c r="AD857" s="8"/>
      <c r="AE857" s="279"/>
      <c r="AF857" s="3"/>
      <c r="AT857" t="s">
        <v>2406</v>
      </c>
      <c r="AU857" t="str">
        <f>VLOOKUP(VLOOKUP(Calc_Feed[[#This Row],[ANIMAL_GLOBIOM]],Herdcount[],2,FALSE),Live_scen[],2,FALSE)</f>
        <v>BAUGrowth</v>
      </c>
      <c r="AV857" t="str">
        <f>VLOOKUP(Calc_Feed[[#This Row],[ANIMAL_GLOBIOM]],MapAnimal[],2,FALSE)</f>
        <v>pigs</v>
      </c>
      <c r="AW857" t="s">
        <v>2405</v>
      </c>
      <c r="AX857" t="str">
        <f>IF(VLOOKUP(Calc_Feed[[#This Row],[FeedType]],FeedCropMap[],2,FALSE)=0,"",VLOOKUP(Calc_Feed[[#This Row],[FeedType]],FeedCropMap[],2,FALSE))</f>
        <v/>
      </c>
      <c r="AY857">
        <v>2035</v>
      </c>
      <c r="AZ857" s="3">
        <f ca="1">Calc_Feed[[#This Row],[feedreq]]*Calc_Feed[[#This Row],[herd]]</f>
        <v>0</v>
      </c>
      <c r="BA857" s="6">
        <f ca="1">Calc_Feed[[#This Row],[feedreq2000]]*Calc_Feed[[#This Row],[feedreqshift]]</f>
        <v>0</v>
      </c>
      <c r="BB857" s="6">
        <f ca="1">AVERAGEIFS(LivePdtyDef[Pdty_shifter],LivePdtyDef[ANIMAL],Calc_Feed[[#This Row],[ANIMAL]],LivePdtyDef[YEAR],Calc_Feed[[#This Row],[YEAR]])</f>
        <v>1.2308272683259549</v>
      </c>
      <c r="BC857" s="6">
        <f>SUMIFS(data_live[feedreq],data_live[ANIMAL_GLOBIOM],Calc_Feed[[#This Row],[ANIMAL_GLOBIOM]],data_live[LiveItem],Calc_Feed[[#This Row],[FeedType]])</f>
        <v>0</v>
      </c>
      <c r="BD857" s="3">
        <f ca="1">SUMIFS(calc_livestocknb[RealHerd],calc_livestocknb[ANIMAL_GLOBIOM],Calc_Feed[[#This Row],[ANIMAL_GLOBIOM]],calc_livestocknb[YEAR],Calc_Feed[[#This Row],[YEAR]])</f>
        <v>205.93283878041885</v>
      </c>
    </row>
    <row r="858" spans="10:56" x14ac:dyDescent="0.25">
      <c r="J858" s="3"/>
      <c r="L858" s="3"/>
      <c r="M858" s="3"/>
      <c r="N858" s="6"/>
      <c r="O858" s="3"/>
      <c r="P858" s="3"/>
      <c r="Q858" s="3"/>
      <c r="R858" s="8"/>
      <c r="S858" s="3"/>
      <c r="T858" s="8"/>
      <c r="U858" s="14"/>
      <c r="V858" s="7"/>
      <c r="W858" s="7"/>
      <c r="X858" s="7"/>
      <c r="Y858" s="7"/>
      <c r="Z858" s="7"/>
      <c r="AA858" s="7"/>
      <c r="AB858" s="7"/>
      <c r="AC858" s="7"/>
      <c r="AD858" s="8"/>
      <c r="AE858" s="279"/>
      <c r="AF858" s="3"/>
      <c r="AT858" t="s">
        <v>2406</v>
      </c>
      <c r="AU858" t="str">
        <f>VLOOKUP(VLOOKUP(Calc_Feed[[#This Row],[ANIMAL_GLOBIOM]],Herdcount[],2,FALSE),Live_scen[],2,FALSE)</f>
        <v>BAUGrowth</v>
      </c>
      <c r="AV858" t="str">
        <f>VLOOKUP(Calc_Feed[[#This Row],[ANIMAL_GLOBIOM]],MapAnimal[],2,FALSE)</f>
        <v>pigs</v>
      </c>
      <c r="AW858" t="s">
        <v>1146</v>
      </c>
      <c r="AX858" t="str">
        <f>IF(VLOOKUP(Calc_Feed[[#This Row],[FeedType]],FeedCropMap[],2,FALSE)=0,"",VLOOKUP(Calc_Feed[[#This Row],[FeedType]],FeedCropMap[],2,FALSE))</f>
        <v>rice</v>
      </c>
      <c r="AY858">
        <v>2035</v>
      </c>
      <c r="AZ858" s="3">
        <f ca="1">Calc_Feed[[#This Row],[feedreq]]*Calc_Feed[[#This Row],[herd]]</f>
        <v>0</v>
      </c>
      <c r="BA858" s="6">
        <f ca="1">Calc_Feed[[#This Row],[feedreq2000]]*Calc_Feed[[#This Row],[feedreqshift]]</f>
        <v>0</v>
      </c>
      <c r="BB858" s="6">
        <f ca="1">AVERAGEIFS(LivePdtyDef[Pdty_shifter],LivePdtyDef[ANIMAL],Calc_Feed[[#This Row],[ANIMAL]],LivePdtyDef[YEAR],Calc_Feed[[#This Row],[YEAR]])</f>
        <v>1.2308272683259549</v>
      </c>
      <c r="BC858" s="6">
        <f>SUMIFS(data_live[feedreq],data_live[ANIMAL_GLOBIOM],Calc_Feed[[#This Row],[ANIMAL_GLOBIOM]],data_live[LiveItem],Calc_Feed[[#This Row],[FeedType]])</f>
        <v>0</v>
      </c>
      <c r="BD858" s="3">
        <f ca="1">SUMIFS(calc_livestocknb[RealHerd],calc_livestocknb[ANIMAL_GLOBIOM],Calc_Feed[[#This Row],[ANIMAL_GLOBIOM]],calc_livestocknb[YEAR],Calc_Feed[[#This Row],[YEAR]])</f>
        <v>205.93283878041885</v>
      </c>
    </row>
    <row r="859" spans="10:56" x14ac:dyDescent="0.25">
      <c r="J859" s="3"/>
      <c r="L859" s="3"/>
      <c r="M859" s="3"/>
      <c r="N859" s="6"/>
      <c r="O859" s="3"/>
      <c r="P859" s="3"/>
      <c r="Q859" s="3"/>
      <c r="R859" s="8"/>
      <c r="S859" s="3"/>
      <c r="T859" s="8"/>
      <c r="U859" s="14"/>
      <c r="V859" s="7"/>
      <c r="W859" s="7"/>
      <c r="X859" s="7"/>
      <c r="Y859" s="7"/>
      <c r="Z859" s="7"/>
      <c r="AA859" s="7"/>
      <c r="AB859" s="7"/>
      <c r="AC859" s="7"/>
      <c r="AD859" s="8"/>
      <c r="AE859" s="279"/>
      <c r="AF859" s="3"/>
      <c r="AT859" t="s">
        <v>2406</v>
      </c>
      <c r="AU859" t="str">
        <f>VLOOKUP(VLOOKUP(Calc_Feed[[#This Row],[ANIMAL_GLOBIOM]],Herdcount[],2,FALSE),Live_scen[],2,FALSE)</f>
        <v>BAUGrowth</v>
      </c>
      <c r="AV859" t="str">
        <f>VLOOKUP(Calc_Feed[[#This Row],[ANIMAL_GLOBIOM]],MapAnimal[],2,FALSE)</f>
        <v>pigs</v>
      </c>
      <c r="AW859" t="s">
        <v>2407</v>
      </c>
      <c r="AX859" t="str">
        <f>IF(VLOOKUP(Calc_Feed[[#This Row],[FeedType]],FeedCropMap[],2,FALSE)=0,"",VLOOKUP(Calc_Feed[[#This Row],[FeedType]],FeedCropMap[],2,FALSE))</f>
        <v>barley</v>
      </c>
      <c r="AY859">
        <v>2035</v>
      </c>
      <c r="AZ859" s="3">
        <f ca="1">Calc_Feed[[#This Row],[feedreq]]*Calc_Feed[[#This Row],[herd]]</f>
        <v>450.63849768169456</v>
      </c>
      <c r="BA859" s="6">
        <f ca="1">Calc_Feed[[#This Row],[feedreq2000]]*Calc_Feed[[#This Row],[feedreqshift]]</f>
        <v>2.1882789571128058</v>
      </c>
      <c r="BB859" s="6">
        <f ca="1">AVERAGEIFS(LivePdtyDef[Pdty_shifter],LivePdtyDef[ANIMAL],Calc_Feed[[#This Row],[ANIMAL]],LivePdtyDef[YEAR],Calc_Feed[[#This Row],[YEAR]])</f>
        <v>1.2308272683259549</v>
      </c>
      <c r="BC859" s="6">
        <f>SUMIFS(data_live[feedreq],data_live[ANIMAL_GLOBIOM],Calc_Feed[[#This Row],[ANIMAL_GLOBIOM]],data_live[LiveItem],Calc_Feed[[#This Row],[FeedType]])</f>
        <v>1.7778928152031266</v>
      </c>
      <c r="BD859" s="3">
        <f ca="1">SUMIFS(calc_livestocknb[RealHerd],calc_livestocknb[ANIMAL_GLOBIOM],Calc_Feed[[#This Row],[ANIMAL_GLOBIOM]],calc_livestocknb[YEAR],Calc_Feed[[#This Row],[YEAR]])</f>
        <v>205.93283878041885</v>
      </c>
    </row>
    <row r="860" spans="10:56" x14ac:dyDescent="0.25">
      <c r="J860" s="3"/>
      <c r="L860" s="3"/>
      <c r="M860" s="3"/>
      <c r="N860" s="6"/>
      <c r="O860" s="3"/>
      <c r="P860" s="3"/>
      <c r="Q860" s="3"/>
      <c r="R860" s="8"/>
      <c r="S860" s="3"/>
      <c r="T860" s="8"/>
      <c r="U860" s="14"/>
      <c r="V860" s="7"/>
      <c r="W860" s="7"/>
      <c r="X860" s="7"/>
      <c r="Y860" s="7"/>
      <c r="Z860" s="7"/>
      <c r="AA860" s="7"/>
      <c r="AB860" s="7"/>
      <c r="AC860" s="7"/>
      <c r="AD860" s="8"/>
      <c r="AE860" s="279"/>
      <c r="AF860" s="3"/>
      <c r="AT860" t="s">
        <v>2391</v>
      </c>
      <c r="AU860" t="str">
        <f>VLOOKUP(VLOOKUP(Calc_Feed[[#This Row],[ANIMAL_GLOBIOM]],Herdcount[],2,FALSE),Live_scen[],2,FALSE)</f>
        <v>Decrease</v>
      </c>
      <c r="AV860" t="str">
        <f>VLOOKUP(Calc_Feed[[#This Row],[ANIMAL_GLOBIOM]],MapAnimal[],2,FALSE)</f>
        <v>cattle</v>
      </c>
      <c r="AW860" t="s">
        <v>2392</v>
      </c>
      <c r="AX860" t="str">
        <f>IF(VLOOKUP(Calc_Feed[[#This Row],[FeedType]],FeedCropMap[],2,FALSE)=0,"",VLOOKUP(Calc_Feed[[#This Row],[FeedType]],FeedCropMap[],2,FALSE))</f>
        <v/>
      </c>
      <c r="AY860">
        <v>2040</v>
      </c>
      <c r="AZ860" s="3">
        <f ca="1">Calc_Feed[[#This Row],[feedreq]]*Calc_Feed[[#This Row],[herd]]</f>
        <v>0</v>
      </c>
      <c r="BA860" s="6">
        <f ca="1">Calc_Feed[[#This Row],[feedreq2000]]*Calc_Feed[[#This Row],[feedreqshift]]</f>
        <v>0</v>
      </c>
      <c r="BB860" s="6">
        <f ca="1">AVERAGEIFS(LivePdtyDef[Pdty_shifter],LivePdtyDef[ANIMAL],Calc_Feed[[#This Row],[ANIMAL]],LivePdtyDef[YEAR],Calc_Feed[[#This Row],[YEAR]])</f>
        <v>1.2107907585951547</v>
      </c>
      <c r="BC860" s="6">
        <f>SUMIFS(data_live[feedreq],data_live[ANIMAL_GLOBIOM],Calc_Feed[[#This Row],[ANIMAL_GLOBIOM]],data_live[LiveItem],Calc_Feed[[#This Row],[FeedType]])</f>
        <v>0</v>
      </c>
      <c r="BD860" s="3">
        <f ca="1">SUMIFS(calc_livestocknb[RealHerd],calc_livestocknb[ANIMAL_GLOBIOM],Calc_Feed[[#This Row],[ANIMAL_GLOBIOM]],calc_livestocknb[YEAR],Calc_Feed[[#This Row],[YEAR]])</f>
        <v>344.79878942868459</v>
      </c>
    </row>
    <row r="861" spans="10:56" x14ac:dyDescent="0.25">
      <c r="J861" s="3"/>
      <c r="L861" s="3"/>
      <c r="M861" s="3"/>
      <c r="N861" s="6"/>
      <c r="O861" s="3"/>
      <c r="P861" s="3"/>
      <c r="Q861" s="3"/>
      <c r="R861" s="8"/>
      <c r="S861" s="3"/>
      <c r="T861" s="8"/>
      <c r="U861" s="14"/>
      <c r="V861" s="7"/>
      <c r="W861" s="7"/>
      <c r="X861" s="7"/>
      <c r="Y861" s="7"/>
      <c r="Z861" s="7"/>
      <c r="AA861" s="7"/>
      <c r="AB861" s="7"/>
      <c r="AC861" s="7"/>
      <c r="AD861" s="8"/>
      <c r="AE861" s="279"/>
      <c r="AF861" s="3"/>
      <c r="AT861" t="s">
        <v>2391</v>
      </c>
      <c r="AU861" t="str">
        <f>VLOOKUP(VLOOKUP(Calc_Feed[[#This Row],[ANIMAL_GLOBIOM]],Herdcount[],2,FALSE),Live_scen[],2,FALSE)</f>
        <v>Decrease</v>
      </c>
      <c r="AV861" t="str">
        <f>VLOOKUP(Calc_Feed[[#This Row],[ANIMAL_GLOBIOM]],MapAnimal[],2,FALSE)</f>
        <v>cattle</v>
      </c>
      <c r="AW861" t="s">
        <v>2394</v>
      </c>
      <c r="AX861" t="str">
        <f>IF(VLOOKUP(Calc_Feed[[#This Row],[FeedType]],FeedCropMap[],2,FALSE)=0,"",VLOOKUP(Calc_Feed[[#This Row],[FeedType]],FeedCropMap[],2,FALSE))</f>
        <v/>
      </c>
      <c r="AY861">
        <v>2040</v>
      </c>
      <c r="AZ861" s="3">
        <f ca="1">Calc_Feed[[#This Row],[feedreq]]*Calc_Feed[[#This Row],[herd]]</f>
        <v>0</v>
      </c>
      <c r="BA861" s="6">
        <f ca="1">Calc_Feed[[#This Row],[feedreq2000]]*Calc_Feed[[#This Row],[feedreqshift]]</f>
        <v>0</v>
      </c>
      <c r="BB861" s="6">
        <f ca="1">AVERAGEIFS(LivePdtyDef[Pdty_shifter],LivePdtyDef[ANIMAL],Calc_Feed[[#This Row],[ANIMAL]],LivePdtyDef[YEAR],Calc_Feed[[#This Row],[YEAR]])</f>
        <v>1.2107907585951547</v>
      </c>
      <c r="BC861" s="6">
        <f>SUMIFS(data_live[feedreq],data_live[ANIMAL_GLOBIOM],Calc_Feed[[#This Row],[ANIMAL_GLOBIOM]],data_live[LiveItem],Calc_Feed[[#This Row],[FeedType]])</f>
        <v>0</v>
      </c>
      <c r="BD861" s="3">
        <f ca="1">SUMIFS(calc_livestocknb[RealHerd],calc_livestocknb[ANIMAL_GLOBIOM],Calc_Feed[[#This Row],[ANIMAL_GLOBIOM]],calc_livestocknb[YEAR],Calc_Feed[[#This Row],[YEAR]])</f>
        <v>344.79878942868459</v>
      </c>
    </row>
    <row r="862" spans="10:56" x14ac:dyDescent="0.25">
      <c r="J862" s="3"/>
      <c r="L862" s="3"/>
      <c r="M862" s="3"/>
      <c r="N862" s="6"/>
      <c r="O862" s="3"/>
      <c r="P862" s="3"/>
      <c r="Q862" s="3"/>
      <c r="R862" s="8"/>
      <c r="S862" s="3"/>
      <c r="T862" s="8"/>
      <c r="U862" s="14"/>
      <c r="V862" s="7"/>
      <c r="W862" s="7"/>
      <c r="X862" s="7"/>
      <c r="Y862" s="7"/>
      <c r="Z862" s="7"/>
      <c r="AA862" s="7"/>
      <c r="AB862" s="7"/>
      <c r="AC862" s="7"/>
      <c r="AD862" s="8"/>
      <c r="AE862" s="279"/>
      <c r="AF862" s="3"/>
      <c r="AT862" t="s">
        <v>2391</v>
      </c>
      <c r="AU862" t="str">
        <f>VLOOKUP(VLOOKUP(Calc_Feed[[#This Row],[ANIMAL_GLOBIOM]],Herdcount[],2,FALSE),Live_scen[],2,FALSE)</f>
        <v>Decrease</v>
      </c>
      <c r="AV862" t="str">
        <f>VLOOKUP(Calc_Feed[[#This Row],[ANIMAL_GLOBIOM]],MapAnimal[],2,FALSE)</f>
        <v>cattle</v>
      </c>
      <c r="AW862" t="s">
        <v>2395</v>
      </c>
      <c r="AX862" t="str">
        <f>IF(VLOOKUP(Calc_Feed[[#This Row],[FeedType]],FeedCropMap[],2,FALSE)=0,"",VLOOKUP(Calc_Feed[[#This Row],[FeedType]],FeedCropMap[],2,FALSE))</f>
        <v/>
      </c>
      <c r="AY862">
        <v>2040</v>
      </c>
      <c r="AZ862" s="3">
        <f ca="1">Calc_Feed[[#This Row],[feedreq]]*Calc_Feed[[#This Row],[herd]]</f>
        <v>2898.028226347943</v>
      </c>
      <c r="BA862" s="6">
        <f ca="1">Calc_Feed[[#This Row],[feedreq2000]]*Calc_Feed[[#This Row],[feedreqshift]]</f>
        <v>8.4049837621235266</v>
      </c>
      <c r="BB862" s="6">
        <f ca="1">AVERAGEIFS(LivePdtyDef[Pdty_shifter],LivePdtyDef[ANIMAL],Calc_Feed[[#This Row],[ANIMAL]],LivePdtyDef[YEAR],Calc_Feed[[#This Row],[YEAR]])</f>
        <v>1.2107907585951547</v>
      </c>
      <c r="BC862" s="6">
        <f>SUMIFS(data_live[feedreq],data_live[ANIMAL_GLOBIOM],Calc_Feed[[#This Row],[ANIMAL_GLOBIOM]],data_live[LiveItem],Calc_Feed[[#This Row],[FeedType]])</f>
        <v>6.9417310154196956</v>
      </c>
      <c r="BD862" s="3">
        <f ca="1">SUMIFS(calc_livestocknb[RealHerd],calc_livestocknb[ANIMAL_GLOBIOM],Calc_Feed[[#This Row],[ANIMAL_GLOBIOM]],calc_livestocknb[YEAR],Calc_Feed[[#This Row],[YEAR]])</f>
        <v>344.79878942868459</v>
      </c>
    </row>
    <row r="863" spans="10:56" x14ac:dyDescent="0.25">
      <c r="J863" s="3"/>
      <c r="L863" s="3"/>
      <c r="M863" s="3"/>
      <c r="N863" s="6"/>
      <c r="O863" s="3"/>
      <c r="P863" s="3"/>
      <c r="Q863" s="3"/>
      <c r="R863" s="8"/>
      <c r="S863" s="3"/>
      <c r="T863" s="8"/>
      <c r="U863" s="14"/>
      <c r="V863" s="7"/>
      <c r="W863" s="7"/>
      <c r="X863" s="7"/>
      <c r="Y863" s="7"/>
      <c r="Z863" s="7"/>
      <c r="AA863" s="7"/>
      <c r="AB863" s="7"/>
      <c r="AC863" s="7"/>
      <c r="AD863" s="8"/>
      <c r="AE863" s="279"/>
      <c r="AF863" s="3"/>
      <c r="AT863" t="s">
        <v>2391</v>
      </c>
      <c r="AU863" t="str">
        <f>VLOOKUP(VLOOKUP(Calc_Feed[[#This Row],[ANIMAL_GLOBIOM]],Herdcount[],2,FALSE),Live_scen[],2,FALSE)</f>
        <v>Decrease</v>
      </c>
      <c r="AV863" t="str">
        <f>VLOOKUP(Calc_Feed[[#This Row],[ANIMAL_GLOBIOM]],MapAnimal[],2,FALSE)</f>
        <v>cattle</v>
      </c>
      <c r="AW863" t="s">
        <v>162</v>
      </c>
      <c r="AX863" t="str">
        <f>IF(VLOOKUP(Calc_Feed[[#This Row],[FeedType]],FeedCropMap[],2,FALSE)=0,"",VLOOKUP(Calc_Feed[[#This Row],[FeedType]],FeedCropMap[],2,FALSE))</f>
        <v>corn</v>
      </c>
      <c r="AY863">
        <v>2040</v>
      </c>
      <c r="AZ863" s="3">
        <f ca="1">Calc_Feed[[#This Row],[feedreq]]*Calc_Feed[[#This Row],[herd]]</f>
        <v>0</v>
      </c>
      <c r="BA863" s="6">
        <f ca="1">Calc_Feed[[#This Row],[feedreq2000]]*Calc_Feed[[#This Row],[feedreqshift]]</f>
        <v>0</v>
      </c>
      <c r="BB863" s="6">
        <f ca="1">AVERAGEIFS(LivePdtyDef[Pdty_shifter],LivePdtyDef[ANIMAL],Calc_Feed[[#This Row],[ANIMAL]],LivePdtyDef[YEAR],Calc_Feed[[#This Row],[YEAR]])</f>
        <v>1.2107907585951547</v>
      </c>
      <c r="BC863" s="6">
        <f>SUMIFS(data_live[feedreq],data_live[ANIMAL_GLOBIOM],Calc_Feed[[#This Row],[ANIMAL_GLOBIOM]],data_live[LiveItem],Calc_Feed[[#This Row],[FeedType]])</f>
        <v>0</v>
      </c>
      <c r="BD863" s="3">
        <f ca="1">SUMIFS(calc_livestocknb[RealHerd],calc_livestocknb[ANIMAL_GLOBIOM],Calc_Feed[[#This Row],[ANIMAL_GLOBIOM]],calc_livestocknb[YEAR],Calc_Feed[[#This Row],[YEAR]])</f>
        <v>344.79878942868459</v>
      </c>
    </row>
    <row r="864" spans="10:56" x14ac:dyDescent="0.25">
      <c r="J864" s="3"/>
      <c r="L864" s="3"/>
      <c r="M864" s="3"/>
      <c r="N864" s="6"/>
      <c r="O864" s="3"/>
      <c r="P864" s="3"/>
      <c r="Q864" s="3"/>
      <c r="R864" s="8"/>
      <c r="S864" s="3"/>
      <c r="T864" s="8"/>
      <c r="U864" s="14"/>
      <c r="V864" s="7"/>
      <c r="W864" s="7"/>
      <c r="X864" s="7"/>
      <c r="Y864" s="7"/>
      <c r="Z864" s="7"/>
      <c r="AA864" s="7"/>
      <c r="AB864" s="7"/>
      <c r="AC864" s="7"/>
      <c r="AD864" s="8"/>
      <c r="AE864" s="279"/>
      <c r="AF864" s="3"/>
      <c r="AT864" t="s">
        <v>2391</v>
      </c>
      <c r="AU864" t="str">
        <f>VLOOKUP(VLOOKUP(Calc_Feed[[#This Row],[ANIMAL_GLOBIOM]],Herdcount[],2,FALSE),Live_scen[],2,FALSE)</f>
        <v>Decrease</v>
      </c>
      <c r="AV864" t="str">
        <f>VLOOKUP(Calc_Feed[[#This Row],[ANIMAL_GLOBIOM]],MapAnimal[],2,FALSE)</f>
        <v>cattle</v>
      </c>
      <c r="AW864" t="s">
        <v>176</v>
      </c>
      <c r="AX864" t="str">
        <f>IF(VLOOKUP(Calc_Feed[[#This Row],[FeedType]],FeedCropMap[],2,FALSE)=0,"",VLOOKUP(Calc_Feed[[#This Row],[FeedType]],FeedCropMap[],2,FALSE))</f>
        <v>Oats</v>
      </c>
      <c r="AY864">
        <v>2040</v>
      </c>
      <c r="AZ864" s="3">
        <f ca="1">Calc_Feed[[#This Row],[feedreq]]*Calc_Feed[[#This Row],[herd]]</f>
        <v>118.5955780730562</v>
      </c>
      <c r="BA864" s="6">
        <f ca="1">Calc_Feed[[#This Row],[feedreq2000]]*Calc_Feed[[#This Row],[feedreqshift]]</f>
        <v>0.34395590039502028</v>
      </c>
      <c r="BB864" s="6">
        <f ca="1">AVERAGEIFS(LivePdtyDef[Pdty_shifter],LivePdtyDef[ANIMAL],Calc_Feed[[#This Row],[ANIMAL]],LivePdtyDef[YEAR],Calc_Feed[[#This Row],[YEAR]])</f>
        <v>1.2107907585951547</v>
      </c>
      <c r="BC864" s="6">
        <f>SUMIFS(data_live[feedreq],data_live[ANIMAL_GLOBIOM],Calc_Feed[[#This Row],[ANIMAL_GLOBIOM]],data_live[LiveItem],Calc_Feed[[#This Row],[FeedType]])</f>
        <v>0.28407542587631102</v>
      </c>
      <c r="BD864" s="3">
        <f ca="1">SUMIFS(calc_livestocknb[RealHerd],calc_livestocknb[ANIMAL_GLOBIOM],Calc_Feed[[#This Row],[ANIMAL_GLOBIOM]],calc_livestocknb[YEAR],Calc_Feed[[#This Row],[YEAR]])</f>
        <v>344.79878942868459</v>
      </c>
    </row>
    <row r="865" spans="10:56" x14ac:dyDescent="0.25">
      <c r="J865" s="3"/>
      <c r="L865" s="3"/>
      <c r="M865" s="3"/>
      <c r="N865" s="6"/>
      <c r="O865" s="3"/>
      <c r="P865" s="3"/>
      <c r="Q865" s="3"/>
      <c r="R865" s="8"/>
      <c r="S865" s="3"/>
      <c r="T865" s="8"/>
      <c r="U865" s="14"/>
      <c r="V865" s="7"/>
      <c r="W865" s="7"/>
      <c r="X865" s="7"/>
      <c r="Y865" s="7"/>
      <c r="Z865" s="7"/>
      <c r="AA865" s="7"/>
      <c r="AB865" s="7"/>
      <c r="AC865" s="7"/>
      <c r="AD865" s="8"/>
      <c r="AE865" s="279"/>
      <c r="AF865" s="3"/>
      <c r="AT865" t="s">
        <v>2391</v>
      </c>
      <c r="AU865" t="str">
        <f>VLOOKUP(VLOOKUP(Calc_Feed[[#This Row],[ANIMAL_GLOBIOM]],Herdcount[],2,FALSE),Live_scen[],2,FALSE)</f>
        <v>Decrease</v>
      </c>
      <c r="AV865" t="str">
        <f>VLOOKUP(Calc_Feed[[#This Row],[ANIMAL_GLOBIOM]],MapAnimal[],2,FALSE)</f>
        <v>cattle</v>
      </c>
      <c r="AW865" t="s">
        <v>2408</v>
      </c>
      <c r="AX865" t="str">
        <f>IF(VLOOKUP(Calc_Feed[[#This Row],[FeedType]],FeedCropMap[],2,FALSE)=0,"",VLOOKUP(Calc_Feed[[#This Row],[FeedType]],FeedCropMap[],2,FALSE))</f>
        <v>cereal_other</v>
      </c>
      <c r="AY865">
        <v>2040</v>
      </c>
      <c r="AZ865" s="3">
        <f ca="1">Calc_Feed[[#This Row],[feedreq]]*Calc_Feed[[#This Row],[herd]]</f>
        <v>0.99940502163052081</v>
      </c>
      <c r="BA865" s="6">
        <f ca="1">Calc_Feed[[#This Row],[feedreq2000]]*Calc_Feed[[#This Row],[feedreqshift]]</f>
        <v>2.8985166197552144E-3</v>
      </c>
      <c r="BB865" s="6">
        <f ca="1">AVERAGEIFS(LivePdtyDef[Pdty_shifter],LivePdtyDef[ANIMAL],Calc_Feed[[#This Row],[ANIMAL]],LivePdtyDef[YEAR],Calc_Feed[[#This Row],[YEAR]])</f>
        <v>1.2107907585951547</v>
      </c>
      <c r="BC865" s="6">
        <f>SUMIFS(data_live[feedreq],data_live[ANIMAL_GLOBIOM],Calc_Feed[[#This Row],[ANIMAL_GLOBIOM]],data_live[LiveItem],Calc_Feed[[#This Row],[FeedType]])</f>
        <v>2.393903817962964E-3</v>
      </c>
      <c r="BD865" s="3">
        <f ca="1">SUMIFS(calc_livestocknb[RealHerd],calc_livestocknb[ANIMAL_GLOBIOM],Calc_Feed[[#This Row],[ANIMAL_GLOBIOM]],calc_livestocknb[YEAR],Calc_Feed[[#This Row],[YEAR]])</f>
        <v>344.79878942868459</v>
      </c>
    </row>
    <row r="866" spans="10:56" x14ac:dyDescent="0.25">
      <c r="J866" s="3"/>
      <c r="L866" s="3"/>
      <c r="M866" s="3"/>
      <c r="N866" s="6"/>
      <c r="O866" s="3"/>
      <c r="P866" s="3"/>
      <c r="Q866" s="3"/>
      <c r="R866" s="8"/>
      <c r="S866" s="3"/>
      <c r="T866" s="8"/>
      <c r="U866" s="14"/>
      <c r="V866" s="7"/>
      <c r="W866" s="7"/>
      <c r="X866" s="7"/>
      <c r="Y866" s="7"/>
      <c r="Z866" s="7"/>
      <c r="AA866" s="7"/>
      <c r="AB866" s="7"/>
      <c r="AC866" s="7"/>
      <c r="AD866" s="8"/>
      <c r="AE866" s="279"/>
      <c r="AF866" s="3"/>
      <c r="AT866" t="s">
        <v>2391</v>
      </c>
      <c r="AU866" t="str">
        <f>VLOOKUP(VLOOKUP(Calc_Feed[[#This Row],[ANIMAL_GLOBIOM]],Herdcount[],2,FALSE),Live_scen[],2,FALSE)</f>
        <v>Decrease</v>
      </c>
      <c r="AV866" t="str">
        <f>VLOOKUP(Calc_Feed[[#This Row],[ANIMAL_GLOBIOM]],MapAnimal[],2,FALSE)</f>
        <v>cattle</v>
      </c>
      <c r="AW866" t="s">
        <v>2401</v>
      </c>
      <c r="AX866" t="str">
        <f>IF(VLOOKUP(Calc_Feed[[#This Row],[FeedType]],FeedCropMap[],2,FALSE)=0,"",VLOOKUP(Calc_Feed[[#This Row],[FeedType]],FeedCropMap[],2,FALSE))</f>
        <v>wheat</v>
      </c>
      <c r="AY866">
        <v>2040</v>
      </c>
      <c r="AZ866" s="3">
        <f ca="1">Calc_Feed[[#This Row],[feedreq]]*Calc_Feed[[#This Row],[herd]]</f>
        <v>85.647812029135238</v>
      </c>
      <c r="BA866" s="6">
        <f ca="1">Calc_Feed[[#This Row],[feedreq2000]]*Calc_Feed[[#This Row],[feedreqshift]]</f>
        <v>0.24839939888144516</v>
      </c>
      <c r="BB866" s="6">
        <f ca="1">AVERAGEIFS(LivePdtyDef[Pdty_shifter],LivePdtyDef[ANIMAL],Calc_Feed[[#This Row],[ANIMAL]],LivePdtyDef[YEAR],Calc_Feed[[#This Row],[YEAR]])</f>
        <v>1.2107907585951547</v>
      </c>
      <c r="BC866" s="6">
        <f>SUMIFS(data_live[feedreq],data_live[ANIMAL_GLOBIOM],Calc_Feed[[#This Row],[ANIMAL_GLOBIOM]],data_live[LiveItem],Calc_Feed[[#This Row],[FeedType]])</f>
        <v>0.20515468681777499</v>
      </c>
      <c r="BD866" s="3">
        <f ca="1">SUMIFS(calc_livestocknb[RealHerd],calc_livestocknb[ANIMAL_GLOBIOM],Calc_Feed[[#This Row],[ANIMAL_GLOBIOM]],calc_livestocknb[YEAR],Calc_Feed[[#This Row],[YEAR]])</f>
        <v>344.79878942868459</v>
      </c>
    </row>
    <row r="867" spans="10:56" x14ac:dyDescent="0.25">
      <c r="J867" s="3"/>
      <c r="L867" s="3"/>
      <c r="M867" s="3"/>
      <c r="N867" s="6"/>
      <c r="O867" s="3"/>
      <c r="P867" s="3"/>
      <c r="Q867" s="3"/>
      <c r="R867" s="8"/>
      <c r="S867" s="3"/>
      <c r="T867" s="8"/>
      <c r="U867" s="14"/>
      <c r="V867" s="7"/>
      <c r="W867" s="7"/>
      <c r="X867" s="7"/>
      <c r="Y867" s="7"/>
      <c r="Z867" s="7"/>
      <c r="AA867" s="7"/>
      <c r="AB867" s="7"/>
      <c r="AC867" s="7"/>
      <c r="AD867" s="8"/>
      <c r="AE867" s="279"/>
      <c r="AF867" s="3"/>
      <c r="AT867" t="s">
        <v>2391</v>
      </c>
      <c r="AU867" t="str">
        <f>VLOOKUP(VLOOKUP(Calc_Feed[[#This Row],[ANIMAL_GLOBIOM]],Herdcount[],2,FALSE),Live_scen[],2,FALSE)</f>
        <v>Decrease</v>
      </c>
      <c r="AV867" t="str">
        <f>VLOOKUP(Calc_Feed[[#This Row],[ANIMAL_GLOBIOM]],MapAnimal[],2,FALSE)</f>
        <v>cattle</v>
      </c>
      <c r="AW867" t="s">
        <v>2402</v>
      </c>
      <c r="AX867" t="str">
        <f>IF(VLOOKUP(Calc_Feed[[#This Row],[FeedType]],FeedCropMap[],2,FALSE)=0,"",VLOOKUP(Calc_Feed[[#This Row],[FeedType]],FeedCropMap[],2,FALSE))</f>
        <v>sorghum</v>
      </c>
      <c r="AY867">
        <v>2040</v>
      </c>
      <c r="AZ867" s="3">
        <f ca="1">Calc_Feed[[#This Row],[feedreq]]*Calc_Feed[[#This Row],[herd]]</f>
        <v>0</v>
      </c>
      <c r="BA867" s="6">
        <f ca="1">Calc_Feed[[#This Row],[feedreq2000]]*Calc_Feed[[#This Row],[feedreqshift]]</f>
        <v>0</v>
      </c>
      <c r="BB867" s="6">
        <f ca="1">AVERAGEIFS(LivePdtyDef[Pdty_shifter],LivePdtyDef[ANIMAL],Calc_Feed[[#This Row],[ANIMAL]],LivePdtyDef[YEAR],Calc_Feed[[#This Row],[YEAR]])</f>
        <v>1.2107907585951547</v>
      </c>
      <c r="BC867" s="6">
        <f>SUMIFS(data_live[feedreq],data_live[ANIMAL_GLOBIOM],Calc_Feed[[#This Row],[ANIMAL_GLOBIOM]],data_live[LiveItem],Calc_Feed[[#This Row],[FeedType]])</f>
        <v>0</v>
      </c>
      <c r="BD867" s="3">
        <f ca="1">SUMIFS(calc_livestocknb[RealHerd],calc_livestocknb[ANIMAL_GLOBIOM],Calc_Feed[[#This Row],[ANIMAL_GLOBIOM]],calc_livestocknb[YEAR],Calc_Feed[[#This Row],[YEAR]])</f>
        <v>344.79878942868459</v>
      </c>
    </row>
    <row r="868" spans="10:56" x14ac:dyDescent="0.25">
      <c r="J868" s="3"/>
      <c r="L868" s="3"/>
      <c r="M868" s="3"/>
      <c r="N868" s="6"/>
      <c r="O868" s="3"/>
      <c r="P868" s="3"/>
      <c r="Q868" s="3"/>
      <c r="R868" s="8"/>
      <c r="S868" s="3"/>
      <c r="T868" s="8"/>
      <c r="U868" s="14"/>
      <c r="V868" s="7"/>
      <c r="W868" s="7"/>
      <c r="X868" s="7"/>
      <c r="Y868" s="7"/>
      <c r="Z868" s="7"/>
      <c r="AA868" s="7"/>
      <c r="AB868" s="7"/>
      <c r="AC868" s="7"/>
      <c r="AD868" s="8"/>
      <c r="AE868" s="279"/>
      <c r="AF868" s="3"/>
      <c r="AT868" t="s">
        <v>2391</v>
      </c>
      <c r="AU868" t="str">
        <f>VLOOKUP(VLOOKUP(Calc_Feed[[#This Row],[ANIMAL_GLOBIOM]],Herdcount[],2,FALSE),Live_scen[],2,FALSE)</f>
        <v>Decrease</v>
      </c>
      <c r="AV868" t="str">
        <f>VLOOKUP(Calc_Feed[[#This Row],[ANIMAL_GLOBIOM]],MapAnimal[],2,FALSE)</f>
        <v>cattle</v>
      </c>
      <c r="AW868" t="s">
        <v>2403</v>
      </c>
      <c r="AX868" t="str">
        <f>IF(VLOOKUP(Calc_Feed[[#This Row],[FeedType]],FeedCropMap[],2,FALSE)=0,"",VLOOKUP(Calc_Feed[[#This Row],[FeedType]],FeedCropMap[],2,FALSE))</f>
        <v/>
      </c>
      <c r="AY868">
        <v>2040</v>
      </c>
      <c r="AZ868" s="3">
        <f ca="1">Calc_Feed[[#This Row],[feedreq]]*Calc_Feed[[#This Row],[herd]]</f>
        <v>101.68869376245598</v>
      </c>
      <c r="BA868" s="6">
        <f ca="1">Calc_Feed[[#This Row],[feedreq2000]]*Calc_Feed[[#This Row],[feedreqshift]]</f>
        <v>0.29492184102777558</v>
      </c>
      <c r="BB868" s="6">
        <f ca="1">AVERAGEIFS(LivePdtyDef[Pdty_shifter],LivePdtyDef[ANIMAL],Calc_Feed[[#This Row],[ANIMAL]],LivePdtyDef[YEAR],Calc_Feed[[#This Row],[YEAR]])</f>
        <v>1.2107907585951547</v>
      </c>
      <c r="BC868" s="6">
        <f>SUMIFS(data_live[feedreq],data_live[ANIMAL_GLOBIOM],Calc_Feed[[#This Row],[ANIMAL_GLOBIOM]],data_live[LiveItem],Calc_Feed[[#This Row],[FeedType]])</f>
        <v>0.24357787580900009</v>
      </c>
      <c r="BD868" s="3">
        <f ca="1">SUMIFS(calc_livestocknb[RealHerd],calc_livestocknb[ANIMAL_GLOBIOM],Calc_Feed[[#This Row],[ANIMAL_GLOBIOM]],calc_livestocknb[YEAR],Calc_Feed[[#This Row],[YEAR]])</f>
        <v>344.79878942868459</v>
      </c>
    </row>
    <row r="869" spans="10:56" x14ac:dyDescent="0.25">
      <c r="J869" s="3"/>
      <c r="L869" s="3"/>
      <c r="M869" s="3"/>
      <c r="N869" s="6"/>
      <c r="O869" s="3"/>
      <c r="P869" s="3"/>
      <c r="Q869" s="3"/>
      <c r="R869" s="8"/>
      <c r="S869" s="3"/>
      <c r="T869" s="8"/>
      <c r="U869" s="14"/>
      <c r="V869" s="7"/>
      <c r="W869" s="7"/>
      <c r="X869" s="7"/>
      <c r="Y869" s="7"/>
      <c r="Z869" s="7"/>
      <c r="AA869" s="7"/>
      <c r="AB869" s="7"/>
      <c r="AC869" s="7"/>
      <c r="AD869" s="8"/>
      <c r="AE869" s="279"/>
      <c r="AF869" s="3"/>
      <c r="AT869" t="s">
        <v>2391</v>
      </c>
      <c r="AU869" t="str">
        <f>VLOOKUP(VLOOKUP(Calc_Feed[[#This Row],[ANIMAL_GLOBIOM]],Herdcount[],2,FALSE),Live_scen[],2,FALSE)</f>
        <v>Decrease</v>
      </c>
      <c r="AV869" t="str">
        <f>VLOOKUP(Calc_Feed[[#This Row],[ANIMAL_GLOBIOM]],MapAnimal[],2,FALSE)</f>
        <v>cattle</v>
      </c>
      <c r="AW869" t="s">
        <v>2404</v>
      </c>
      <c r="AX869" t="str">
        <f>IF(VLOOKUP(Calc_Feed[[#This Row],[FeedType]],FeedCropMap[],2,FALSE)=0,"",VLOOKUP(Calc_Feed[[#This Row],[FeedType]],FeedCropMap[],2,FALSE))</f>
        <v/>
      </c>
      <c r="AY869">
        <v>2040</v>
      </c>
      <c r="AZ869" s="3">
        <f ca="1">Calc_Feed[[#This Row],[feedreq]]*Calc_Feed[[#This Row],[herd]]</f>
        <v>0</v>
      </c>
      <c r="BA869" s="6">
        <f ca="1">Calc_Feed[[#This Row],[feedreq2000]]*Calc_Feed[[#This Row],[feedreqshift]]</f>
        <v>0</v>
      </c>
      <c r="BB869" s="6">
        <f ca="1">AVERAGEIFS(LivePdtyDef[Pdty_shifter],LivePdtyDef[ANIMAL],Calc_Feed[[#This Row],[ANIMAL]],LivePdtyDef[YEAR],Calc_Feed[[#This Row],[YEAR]])</f>
        <v>1.2107907585951547</v>
      </c>
      <c r="BC869" s="6">
        <f>SUMIFS(data_live[feedreq],data_live[ANIMAL_GLOBIOM],Calc_Feed[[#This Row],[ANIMAL_GLOBIOM]],data_live[LiveItem],Calc_Feed[[#This Row],[FeedType]])</f>
        <v>0</v>
      </c>
      <c r="BD869" s="3">
        <f ca="1">SUMIFS(calc_livestocknb[RealHerd],calc_livestocknb[ANIMAL_GLOBIOM],Calc_Feed[[#This Row],[ANIMAL_GLOBIOM]],calc_livestocknb[YEAR],Calc_Feed[[#This Row],[YEAR]])</f>
        <v>344.79878942868459</v>
      </c>
    </row>
    <row r="870" spans="10:56" x14ac:dyDescent="0.25">
      <c r="J870" s="3"/>
      <c r="L870" s="3"/>
      <c r="M870" s="3"/>
      <c r="N870" s="6"/>
      <c r="O870" s="3"/>
      <c r="P870" s="3"/>
      <c r="Q870" s="3"/>
      <c r="R870" s="8"/>
      <c r="S870" s="3"/>
      <c r="T870" s="8"/>
      <c r="U870" s="14"/>
      <c r="V870" s="7"/>
      <c r="W870" s="7"/>
      <c r="X870" s="7"/>
      <c r="Y870" s="7"/>
      <c r="Z870" s="7"/>
      <c r="AA870" s="7"/>
      <c r="AB870" s="7"/>
      <c r="AC870" s="7"/>
      <c r="AD870" s="8"/>
      <c r="AE870" s="279"/>
      <c r="AF870" s="3"/>
      <c r="AT870" t="s">
        <v>2391</v>
      </c>
      <c r="AU870" t="str">
        <f>VLOOKUP(VLOOKUP(Calc_Feed[[#This Row],[ANIMAL_GLOBIOM]],Herdcount[],2,FALSE),Live_scen[],2,FALSE)</f>
        <v>Decrease</v>
      </c>
      <c r="AV870" t="str">
        <f>VLOOKUP(Calc_Feed[[#This Row],[ANIMAL_GLOBIOM]],MapAnimal[],2,FALSE)</f>
        <v>cattle</v>
      </c>
      <c r="AW870" t="s">
        <v>2405</v>
      </c>
      <c r="AX870" t="str">
        <f>IF(VLOOKUP(Calc_Feed[[#This Row],[FeedType]],FeedCropMap[],2,FALSE)=0,"",VLOOKUP(Calc_Feed[[#This Row],[FeedType]],FeedCropMap[],2,FALSE))</f>
        <v/>
      </c>
      <c r="AY870">
        <v>2040</v>
      </c>
      <c r="AZ870" s="3">
        <f ca="1">Calc_Feed[[#This Row],[feedreq]]*Calc_Feed[[#This Row],[herd]]</f>
        <v>0</v>
      </c>
      <c r="BA870" s="6">
        <f ca="1">Calc_Feed[[#This Row],[feedreq2000]]*Calc_Feed[[#This Row],[feedreqshift]]</f>
        <v>0</v>
      </c>
      <c r="BB870" s="6">
        <f ca="1">AVERAGEIFS(LivePdtyDef[Pdty_shifter],LivePdtyDef[ANIMAL],Calc_Feed[[#This Row],[ANIMAL]],LivePdtyDef[YEAR],Calc_Feed[[#This Row],[YEAR]])</f>
        <v>1.2107907585951547</v>
      </c>
      <c r="BC870" s="6">
        <f>SUMIFS(data_live[feedreq],data_live[ANIMAL_GLOBIOM],Calc_Feed[[#This Row],[ANIMAL_GLOBIOM]],data_live[LiveItem],Calc_Feed[[#This Row],[FeedType]])</f>
        <v>0</v>
      </c>
      <c r="BD870" s="3">
        <f ca="1">SUMIFS(calc_livestocknb[RealHerd],calc_livestocknb[ANIMAL_GLOBIOM],Calc_Feed[[#This Row],[ANIMAL_GLOBIOM]],calc_livestocknb[YEAR],Calc_Feed[[#This Row],[YEAR]])</f>
        <v>344.79878942868459</v>
      </c>
    </row>
    <row r="871" spans="10:56" x14ac:dyDescent="0.25">
      <c r="J871" s="3"/>
      <c r="L871" s="3"/>
      <c r="M871" s="3"/>
      <c r="N871" s="6"/>
      <c r="O871" s="3"/>
      <c r="P871" s="3"/>
      <c r="Q871" s="3"/>
      <c r="R871" s="8"/>
      <c r="S871" s="3"/>
      <c r="T871" s="8"/>
      <c r="U871" s="14"/>
      <c r="V871" s="7"/>
      <c r="W871" s="7"/>
      <c r="X871" s="7"/>
      <c r="Y871" s="7"/>
      <c r="Z871" s="7"/>
      <c r="AA871" s="7"/>
      <c r="AB871" s="7"/>
      <c r="AC871" s="7"/>
      <c r="AD871" s="8"/>
      <c r="AE871" s="279"/>
      <c r="AF871" s="3"/>
      <c r="AT871" t="s">
        <v>2391</v>
      </c>
      <c r="AU871" t="str">
        <f>VLOOKUP(VLOOKUP(Calc_Feed[[#This Row],[ANIMAL_GLOBIOM]],Herdcount[],2,FALSE),Live_scen[],2,FALSE)</f>
        <v>Decrease</v>
      </c>
      <c r="AV871" t="str">
        <f>VLOOKUP(Calc_Feed[[#This Row],[ANIMAL_GLOBIOM]],MapAnimal[],2,FALSE)</f>
        <v>cattle</v>
      </c>
      <c r="AW871" t="s">
        <v>1146</v>
      </c>
      <c r="AX871" t="str">
        <f>IF(VLOOKUP(Calc_Feed[[#This Row],[FeedType]],FeedCropMap[],2,FALSE)=0,"",VLOOKUP(Calc_Feed[[#This Row],[FeedType]],FeedCropMap[],2,FALSE))</f>
        <v>rice</v>
      </c>
      <c r="AY871">
        <v>2040</v>
      </c>
      <c r="AZ871" s="3">
        <f ca="1">Calc_Feed[[#This Row],[feedreq]]*Calc_Feed[[#This Row],[herd]]</f>
        <v>0</v>
      </c>
      <c r="BA871" s="6">
        <f ca="1">Calc_Feed[[#This Row],[feedreq2000]]*Calc_Feed[[#This Row],[feedreqshift]]</f>
        <v>0</v>
      </c>
      <c r="BB871" s="6">
        <f ca="1">AVERAGEIFS(LivePdtyDef[Pdty_shifter],LivePdtyDef[ANIMAL],Calc_Feed[[#This Row],[ANIMAL]],LivePdtyDef[YEAR],Calc_Feed[[#This Row],[YEAR]])</f>
        <v>1.2107907585951547</v>
      </c>
      <c r="BC871" s="6">
        <f>SUMIFS(data_live[feedreq],data_live[ANIMAL_GLOBIOM],Calc_Feed[[#This Row],[ANIMAL_GLOBIOM]],data_live[LiveItem],Calc_Feed[[#This Row],[FeedType]])</f>
        <v>0</v>
      </c>
      <c r="BD871" s="3">
        <f ca="1">SUMIFS(calc_livestocknb[RealHerd],calc_livestocknb[ANIMAL_GLOBIOM],Calc_Feed[[#This Row],[ANIMAL_GLOBIOM]],calc_livestocknb[YEAR],Calc_Feed[[#This Row],[YEAR]])</f>
        <v>344.79878942868459</v>
      </c>
    </row>
    <row r="872" spans="10:56" x14ac:dyDescent="0.25">
      <c r="J872" s="3"/>
      <c r="L872" s="3"/>
      <c r="M872" s="3"/>
      <c r="N872" s="6"/>
      <c r="O872" s="3"/>
      <c r="P872" s="3"/>
      <c r="Q872" s="3"/>
      <c r="R872" s="8"/>
      <c r="S872" s="3"/>
      <c r="T872" s="8"/>
      <c r="U872" s="14"/>
      <c r="V872" s="7"/>
      <c r="W872" s="7"/>
      <c r="X872" s="7"/>
      <c r="Y872" s="7"/>
      <c r="Z872" s="7"/>
      <c r="AA872" s="7"/>
      <c r="AB872" s="7"/>
      <c r="AC872" s="7"/>
      <c r="AD872" s="8"/>
      <c r="AE872" s="279"/>
      <c r="AF872" s="3"/>
      <c r="AT872" t="s">
        <v>2391</v>
      </c>
      <c r="AU872" t="str">
        <f>VLOOKUP(VLOOKUP(Calc_Feed[[#This Row],[ANIMAL_GLOBIOM]],Herdcount[],2,FALSE),Live_scen[],2,FALSE)</f>
        <v>Decrease</v>
      </c>
      <c r="AV872" t="str">
        <f>VLOOKUP(Calc_Feed[[#This Row],[ANIMAL_GLOBIOM]],MapAnimal[],2,FALSE)</f>
        <v>cattle</v>
      </c>
      <c r="AW872" t="s">
        <v>2407</v>
      </c>
      <c r="AX872" t="str">
        <f>IF(VLOOKUP(Calc_Feed[[#This Row],[FeedType]],FeedCropMap[],2,FALSE)=0,"",VLOOKUP(Calc_Feed[[#This Row],[FeedType]],FeedCropMap[],2,FALSE))</f>
        <v>barley</v>
      </c>
      <c r="AY872">
        <v>2040</v>
      </c>
      <c r="AZ872" s="3">
        <f ca="1">Calc_Feed[[#This Row],[feedreq]]*Calc_Feed[[#This Row],[herd]]</f>
        <v>148.23559228216567</v>
      </c>
      <c r="BA872" s="6">
        <f ca="1">Calc_Feed[[#This Row],[feedreq2000]]*Calc_Feed[[#This Row],[feedreqshift]]</f>
        <v>0.42991912044640612</v>
      </c>
      <c r="BB872" s="6">
        <f ca="1">AVERAGEIFS(LivePdtyDef[Pdty_shifter],LivePdtyDef[ANIMAL],Calc_Feed[[#This Row],[ANIMAL]],LivePdtyDef[YEAR],Calc_Feed[[#This Row],[YEAR]])</f>
        <v>1.2107907585951547</v>
      </c>
      <c r="BC872" s="6">
        <f>SUMIFS(data_live[feedreq],data_live[ANIMAL_GLOBIOM],Calc_Feed[[#This Row],[ANIMAL_GLOBIOM]],data_live[LiveItem],Calc_Feed[[#This Row],[FeedType]])</f>
        <v>0.35507301108345818</v>
      </c>
      <c r="BD872" s="3">
        <f ca="1">SUMIFS(calc_livestocknb[RealHerd],calc_livestocknb[ANIMAL_GLOBIOM],Calc_Feed[[#This Row],[ANIMAL_GLOBIOM]],calc_livestocknb[YEAR],Calc_Feed[[#This Row],[YEAR]])</f>
        <v>344.79878942868459</v>
      </c>
    </row>
    <row r="873" spans="10:56" x14ac:dyDescent="0.25">
      <c r="J873" s="3"/>
      <c r="L873" s="3"/>
      <c r="M873" s="3"/>
      <c r="N873" s="6"/>
      <c r="O873" s="3"/>
      <c r="P873" s="3"/>
      <c r="Q873" s="3"/>
      <c r="R873" s="8"/>
      <c r="S873" s="3"/>
      <c r="T873" s="8"/>
      <c r="U873" s="14"/>
      <c r="V873" s="7"/>
      <c r="W873" s="7"/>
      <c r="X873" s="7"/>
      <c r="Y873" s="7"/>
      <c r="Z873" s="7"/>
      <c r="AA873" s="7"/>
      <c r="AB873" s="7"/>
      <c r="AC873" s="7"/>
      <c r="AD873" s="8"/>
      <c r="AE873" s="279"/>
      <c r="AF873" s="3"/>
      <c r="AT873" t="s">
        <v>2393</v>
      </c>
      <c r="AU873" t="str">
        <f>VLOOKUP(VLOOKUP(Calc_Feed[[#This Row],[ANIMAL_GLOBIOM]],Herdcount[],2,FALSE),Live_scen[],2,FALSE)</f>
        <v>LowGrowth</v>
      </c>
      <c r="AV873" t="str">
        <f>VLOOKUP(Calc_Feed[[#This Row],[ANIMAL_GLOBIOM]],MapAnimal[],2,FALSE)</f>
        <v>cattle</v>
      </c>
      <c r="AW873" t="s">
        <v>2392</v>
      </c>
      <c r="AX873" t="str">
        <f>IF(VLOOKUP(Calc_Feed[[#This Row],[FeedType]],FeedCropMap[],2,FALSE)=0,"",VLOOKUP(Calc_Feed[[#This Row],[FeedType]],FeedCropMap[],2,FALSE))</f>
        <v/>
      </c>
      <c r="AY873">
        <v>2040</v>
      </c>
      <c r="AZ873" s="3">
        <f ca="1">Calc_Feed[[#This Row],[feedreq]]*Calc_Feed[[#This Row],[herd]]</f>
        <v>0</v>
      </c>
      <c r="BA873" s="6">
        <f ca="1">Calc_Feed[[#This Row],[feedreq2000]]*Calc_Feed[[#This Row],[feedreqshift]]</f>
        <v>0</v>
      </c>
      <c r="BB873" s="6">
        <f ca="1">AVERAGEIFS(LivePdtyDef[Pdty_shifter],LivePdtyDef[ANIMAL],Calc_Feed[[#This Row],[ANIMAL]],LivePdtyDef[YEAR],Calc_Feed[[#This Row],[YEAR]])</f>
        <v>1.2107907585951547</v>
      </c>
      <c r="BC873" s="6">
        <f>SUMIFS(data_live[feedreq],data_live[ANIMAL_GLOBIOM],Calc_Feed[[#This Row],[ANIMAL_GLOBIOM]],data_live[LiveItem],Calc_Feed[[#This Row],[FeedType]])</f>
        <v>0</v>
      </c>
      <c r="BD873" s="3">
        <f ca="1">SUMIFS(calc_livestocknb[RealHerd],calc_livestocknb[ANIMAL_GLOBIOM],Calc_Feed[[#This Row],[ANIMAL_GLOBIOM]],calc_livestocknb[YEAR],Calc_Feed[[#This Row],[YEAR]])</f>
        <v>221.92568196379233</v>
      </c>
    </row>
    <row r="874" spans="10:56" x14ac:dyDescent="0.25">
      <c r="J874" s="3"/>
      <c r="L874" s="3"/>
      <c r="M874" s="3"/>
      <c r="N874" s="6"/>
      <c r="O874" s="3"/>
      <c r="P874" s="3"/>
      <c r="Q874" s="3"/>
      <c r="R874" s="8"/>
      <c r="S874" s="3"/>
      <c r="T874" s="8"/>
      <c r="U874" s="14"/>
      <c r="V874" s="7"/>
      <c r="W874" s="7"/>
      <c r="X874" s="7"/>
      <c r="Y874" s="7"/>
      <c r="Z874" s="7"/>
      <c r="AA874" s="7"/>
      <c r="AB874" s="7"/>
      <c r="AC874" s="7"/>
      <c r="AD874" s="8"/>
      <c r="AE874" s="279"/>
      <c r="AF874" s="3"/>
      <c r="AT874" t="s">
        <v>2393</v>
      </c>
      <c r="AU874" t="str">
        <f>VLOOKUP(VLOOKUP(Calc_Feed[[#This Row],[ANIMAL_GLOBIOM]],Herdcount[],2,FALSE),Live_scen[],2,FALSE)</f>
        <v>LowGrowth</v>
      </c>
      <c r="AV874" t="str">
        <f>VLOOKUP(Calc_Feed[[#This Row],[ANIMAL_GLOBIOM]],MapAnimal[],2,FALSE)</f>
        <v>cattle</v>
      </c>
      <c r="AW874" t="s">
        <v>2394</v>
      </c>
      <c r="AX874" t="str">
        <f>IF(VLOOKUP(Calc_Feed[[#This Row],[FeedType]],FeedCropMap[],2,FALSE)=0,"",VLOOKUP(Calc_Feed[[#This Row],[FeedType]],FeedCropMap[],2,FALSE))</f>
        <v/>
      </c>
      <c r="AY874">
        <v>2040</v>
      </c>
      <c r="AZ874" s="3">
        <f ca="1">Calc_Feed[[#This Row],[feedreq]]*Calc_Feed[[#This Row],[herd]]</f>
        <v>0</v>
      </c>
      <c r="BA874" s="6">
        <f ca="1">Calc_Feed[[#This Row],[feedreq2000]]*Calc_Feed[[#This Row],[feedreqshift]]</f>
        <v>0</v>
      </c>
      <c r="BB874" s="6">
        <f ca="1">AVERAGEIFS(LivePdtyDef[Pdty_shifter],LivePdtyDef[ANIMAL],Calc_Feed[[#This Row],[ANIMAL]],LivePdtyDef[YEAR],Calc_Feed[[#This Row],[YEAR]])</f>
        <v>1.2107907585951547</v>
      </c>
      <c r="BC874" s="6">
        <f>SUMIFS(data_live[feedreq],data_live[ANIMAL_GLOBIOM],Calc_Feed[[#This Row],[ANIMAL_GLOBIOM]],data_live[LiveItem],Calc_Feed[[#This Row],[FeedType]])</f>
        <v>0</v>
      </c>
      <c r="BD874" s="3">
        <f ca="1">SUMIFS(calc_livestocknb[RealHerd],calc_livestocknb[ANIMAL_GLOBIOM],Calc_Feed[[#This Row],[ANIMAL_GLOBIOM]],calc_livestocknb[YEAR],Calc_Feed[[#This Row],[YEAR]])</f>
        <v>221.92568196379233</v>
      </c>
    </row>
    <row r="875" spans="10:56" x14ac:dyDescent="0.25">
      <c r="J875" s="3"/>
      <c r="L875" s="3"/>
      <c r="M875" s="3"/>
      <c r="N875" s="6"/>
      <c r="O875" s="3"/>
      <c r="P875" s="3"/>
      <c r="Q875" s="3"/>
      <c r="R875" s="8"/>
      <c r="S875" s="3"/>
      <c r="T875" s="8"/>
      <c r="U875" s="14"/>
      <c r="V875" s="7"/>
      <c r="W875" s="7"/>
      <c r="X875" s="7"/>
      <c r="Y875" s="7"/>
      <c r="Z875" s="7"/>
      <c r="AA875" s="7"/>
      <c r="AB875" s="7"/>
      <c r="AC875" s="7"/>
      <c r="AD875" s="8"/>
      <c r="AE875" s="279"/>
      <c r="AF875" s="3"/>
      <c r="AT875" t="s">
        <v>2393</v>
      </c>
      <c r="AU875" t="str">
        <f>VLOOKUP(VLOOKUP(Calc_Feed[[#This Row],[ANIMAL_GLOBIOM]],Herdcount[],2,FALSE),Live_scen[],2,FALSE)</f>
        <v>LowGrowth</v>
      </c>
      <c r="AV875" t="str">
        <f>VLOOKUP(Calc_Feed[[#This Row],[ANIMAL_GLOBIOM]],MapAnimal[],2,FALSE)</f>
        <v>cattle</v>
      </c>
      <c r="AW875" t="s">
        <v>2395</v>
      </c>
      <c r="AX875" t="str">
        <f>IF(VLOOKUP(Calc_Feed[[#This Row],[FeedType]],FeedCropMap[],2,FALSE)=0,"",VLOOKUP(Calc_Feed[[#This Row],[FeedType]],FeedCropMap[],2,FALSE))</f>
        <v/>
      </c>
      <c r="AY875">
        <v>2040</v>
      </c>
      <c r="AZ875" s="3">
        <f ca="1">Calc_Feed[[#This Row],[feedreq]]*Calc_Feed[[#This Row],[herd]]</f>
        <v>3305.4143301517961</v>
      </c>
      <c r="BA875" s="6">
        <f ca="1">Calc_Feed[[#This Row],[feedreq2000]]*Calc_Feed[[#This Row],[feedreqshift]]</f>
        <v>14.894239823451716</v>
      </c>
      <c r="BB875" s="6">
        <f ca="1">AVERAGEIFS(LivePdtyDef[Pdty_shifter],LivePdtyDef[ANIMAL],Calc_Feed[[#This Row],[ANIMAL]],LivePdtyDef[YEAR],Calc_Feed[[#This Row],[YEAR]])</f>
        <v>1.2107907585951547</v>
      </c>
      <c r="BC875" s="6">
        <f>SUMIFS(data_live[feedreq],data_live[ANIMAL_GLOBIOM],Calc_Feed[[#This Row],[ANIMAL_GLOBIOM]],data_live[LiveItem],Calc_Feed[[#This Row],[FeedType]])</f>
        <v>12.301250003537415</v>
      </c>
      <c r="BD875" s="3">
        <f ca="1">SUMIFS(calc_livestocknb[RealHerd],calc_livestocknb[ANIMAL_GLOBIOM],Calc_Feed[[#This Row],[ANIMAL_GLOBIOM]],calc_livestocknb[YEAR],Calc_Feed[[#This Row],[YEAR]])</f>
        <v>221.92568196379233</v>
      </c>
    </row>
    <row r="876" spans="10:56" x14ac:dyDescent="0.25">
      <c r="J876" s="3"/>
      <c r="L876" s="3"/>
      <c r="M876" s="3"/>
      <c r="N876" s="6"/>
      <c r="O876" s="3"/>
      <c r="P876" s="3"/>
      <c r="Q876" s="3"/>
      <c r="R876" s="8"/>
      <c r="S876" s="3"/>
      <c r="T876" s="8"/>
      <c r="U876" s="14"/>
      <c r="V876" s="7"/>
      <c r="W876" s="7"/>
      <c r="X876" s="7"/>
      <c r="Y876" s="7"/>
      <c r="Z876" s="7"/>
      <c r="AA876" s="7"/>
      <c r="AB876" s="7"/>
      <c r="AC876" s="7"/>
      <c r="AD876" s="8"/>
      <c r="AE876" s="279"/>
      <c r="AF876" s="3"/>
      <c r="AT876" t="s">
        <v>2393</v>
      </c>
      <c r="AU876" t="str">
        <f>VLOOKUP(VLOOKUP(Calc_Feed[[#This Row],[ANIMAL_GLOBIOM]],Herdcount[],2,FALSE),Live_scen[],2,FALSE)</f>
        <v>LowGrowth</v>
      </c>
      <c r="AV876" t="str">
        <f>VLOOKUP(Calc_Feed[[#This Row],[ANIMAL_GLOBIOM]],MapAnimal[],2,FALSE)</f>
        <v>cattle</v>
      </c>
      <c r="AW876" t="s">
        <v>162</v>
      </c>
      <c r="AX876" t="str">
        <f>IF(VLOOKUP(Calc_Feed[[#This Row],[FeedType]],FeedCropMap[],2,FALSE)=0,"",VLOOKUP(Calc_Feed[[#This Row],[FeedType]],FeedCropMap[],2,FALSE))</f>
        <v>corn</v>
      </c>
      <c r="AY876">
        <v>2040</v>
      </c>
      <c r="AZ876" s="3">
        <f ca="1">Calc_Feed[[#This Row],[feedreq]]*Calc_Feed[[#This Row],[herd]]</f>
        <v>0</v>
      </c>
      <c r="BA876" s="6">
        <f ca="1">Calc_Feed[[#This Row],[feedreq2000]]*Calc_Feed[[#This Row],[feedreqshift]]</f>
        <v>0</v>
      </c>
      <c r="BB876" s="6">
        <f ca="1">AVERAGEIFS(LivePdtyDef[Pdty_shifter],LivePdtyDef[ANIMAL],Calc_Feed[[#This Row],[ANIMAL]],LivePdtyDef[YEAR],Calc_Feed[[#This Row],[YEAR]])</f>
        <v>1.2107907585951547</v>
      </c>
      <c r="BC876" s="6">
        <f>SUMIFS(data_live[feedreq],data_live[ANIMAL_GLOBIOM],Calc_Feed[[#This Row],[ANIMAL_GLOBIOM]],data_live[LiveItem],Calc_Feed[[#This Row],[FeedType]])</f>
        <v>0</v>
      </c>
      <c r="BD876" s="3">
        <f ca="1">SUMIFS(calc_livestocknb[RealHerd],calc_livestocknb[ANIMAL_GLOBIOM],Calc_Feed[[#This Row],[ANIMAL_GLOBIOM]],calc_livestocknb[YEAR],Calc_Feed[[#This Row],[YEAR]])</f>
        <v>221.92568196379233</v>
      </c>
    </row>
    <row r="877" spans="10:56" x14ac:dyDescent="0.25">
      <c r="J877" s="3"/>
      <c r="L877" s="3"/>
      <c r="M877" s="3"/>
      <c r="N877" s="6"/>
      <c r="O877" s="3"/>
      <c r="P877" s="3"/>
      <c r="Q877" s="3"/>
      <c r="R877" s="8"/>
      <c r="S877" s="3"/>
      <c r="T877" s="8"/>
      <c r="U877" s="14"/>
      <c r="V877" s="7"/>
      <c r="W877" s="7"/>
      <c r="X877" s="7"/>
      <c r="Y877" s="7"/>
      <c r="Z877" s="7"/>
      <c r="AA877" s="7"/>
      <c r="AB877" s="7"/>
      <c r="AC877" s="7"/>
      <c r="AD877" s="8"/>
      <c r="AE877" s="279"/>
      <c r="AF877" s="3"/>
      <c r="AT877" t="s">
        <v>2393</v>
      </c>
      <c r="AU877" t="str">
        <f>VLOOKUP(VLOOKUP(Calc_Feed[[#This Row],[ANIMAL_GLOBIOM]],Herdcount[],2,FALSE),Live_scen[],2,FALSE)</f>
        <v>LowGrowth</v>
      </c>
      <c r="AV877" t="str">
        <f>VLOOKUP(Calc_Feed[[#This Row],[ANIMAL_GLOBIOM]],MapAnimal[],2,FALSE)</f>
        <v>cattle</v>
      </c>
      <c r="AW877" t="s">
        <v>176</v>
      </c>
      <c r="AX877" t="str">
        <f>IF(VLOOKUP(Calc_Feed[[#This Row],[FeedType]],FeedCropMap[],2,FALSE)=0,"",VLOOKUP(Calc_Feed[[#This Row],[FeedType]],FeedCropMap[],2,FALSE))</f>
        <v>Oats</v>
      </c>
      <c r="AY877">
        <v>2040</v>
      </c>
      <c r="AZ877" s="3">
        <f ca="1">Calc_Feed[[#This Row],[feedreq]]*Calc_Feed[[#This Row],[herd]]</f>
        <v>76.332647760635098</v>
      </c>
      <c r="BA877" s="6">
        <f ca="1">Calc_Feed[[#This Row],[feedreq2000]]*Calc_Feed[[#This Row],[feedreqshift]]</f>
        <v>0.34395590039502028</v>
      </c>
      <c r="BB877" s="6">
        <f ca="1">AVERAGEIFS(LivePdtyDef[Pdty_shifter],LivePdtyDef[ANIMAL],Calc_Feed[[#This Row],[ANIMAL]],LivePdtyDef[YEAR],Calc_Feed[[#This Row],[YEAR]])</f>
        <v>1.2107907585951547</v>
      </c>
      <c r="BC877" s="6">
        <f>SUMIFS(data_live[feedreq],data_live[ANIMAL_GLOBIOM],Calc_Feed[[#This Row],[ANIMAL_GLOBIOM]],data_live[LiveItem],Calc_Feed[[#This Row],[FeedType]])</f>
        <v>0.28407542587631102</v>
      </c>
      <c r="BD877" s="3">
        <f ca="1">SUMIFS(calc_livestocknb[RealHerd],calc_livestocknb[ANIMAL_GLOBIOM],Calc_Feed[[#This Row],[ANIMAL_GLOBIOM]],calc_livestocknb[YEAR],Calc_Feed[[#This Row],[YEAR]])</f>
        <v>221.92568196379233</v>
      </c>
    </row>
    <row r="878" spans="10:56" x14ac:dyDescent="0.25">
      <c r="J878" s="3"/>
      <c r="L878" s="3"/>
      <c r="M878" s="3"/>
      <c r="N878" s="6"/>
      <c r="O878" s="3"/>
      <c r="P878" s="3"/>
      <c r="Q878" s="3"/>
      <c r="R878" s="8"/>
      <c r="S878" s="3"/>
      <c r="T878" s="8"/>
      <c r="U878" s="14"/>
      <c r="V878" s="7"/>
      <c r="W878" s="7"/>
      <c r="X878" s="7"/>
      <c r="Y878" s="7"/>
      <c r="Z878" s="7"/>
      <c r="AA878" s="7"/>
      <c r="AB878" s="7"/>
      <c r="AC878" s="7"/>
      <c r="AD878" s="8"/>
      <c r="AE878" s="279"/>
      <c r="AF878" s="3"/>
      <c r="AT878" t="s">
        <v>2393</v>
      </c>
      <c r="AU878" t="str">
        <f>VLOOKUP(VLOOKUP(Calc_Feed[[#This Row],[ANIMAL_GLOBIOM]],Herdcount[],2,FALSE),Live_scen[],2,FALSE)</f>
        <v>LowGrowth</v>
      </c>
      <c r="AV878" t="str">
        <f>VLOOKUP(Calc_Feed[[#This Row],[ANIMAL_GLOBIOM]],MapAnimal[],2,FALSE)</f>
        <v>cattle</v>
      </c>
      <c r="AW878" t="s">
        <v>2408</v>
      </c>
      <c r="AX878" t="str">
        <f>IF(VLOOKUP(Calc_Feed[[#This Row],[FeedType]],FeedCropMap[],2,FALSE)=0,"",VLOOKUP(Calc_Feed[[#This Row],[FeedType]],FeedCropMap[],2,FALSE))</f>
        <v>cereal_other</v>
      </c>
      <c r="AY878">
        <v>2040</v>
      </c>
      <c r="AZ878" s="3">
        <f ca="1">Calc_Feed[[#This Row],[feedreq]]*Calc_Feed[[#This Row],[herd]]</f>
        <v>21.173590589151615</v>
      </c>
      <c r="BA878" s="6">
        <f ca="1">Calc_Feed[[#This Row],[feedreq2000]]*Calc_Feed[[#This Row],[feedreqshift]]</f>
        <v>9.5408473691684467E-2</v>
      </c>
      <c r="BB878" s="6">
        <f ca="1">AVERAGEIFS(LivePdtyDef[Pdty_shifter],LivePdtyDef[ANIMAL],Calc_Feed[[#This Row],[ANIMAL]],LivePdtyDef[YEAR],Calc_Feed[[#This Row],[YEAR]])</f>
        <v>1.2107907585951547</v>
      </c>
      <c r="BC878" s="6">
        <f>SUMIFS(data_live[feedreq],data_live[ANIMAL_GLOBIOM],Calc_Feed[[#This Row],[ANIMAL_GLOBIOM]],data_live[LiveItem],Calc_Feed[[#This Row],[FeedType]])</f>
        <v>7.8798481913079796E-2</v>
      </c>
      <c r="BD878" s="3">
        <f ca="1">SUMIFS(calc_livestocknb[RealHerd],calc_livestocknb[ANIMAL_GLOBIOM],Calc_Feed[[#This Row],[ANIMAL_GLOBIOM]],calc_livestocknb[YEAR],Calc_Feed[[#This Row],[YEAR]])</f>
        <v>221.92568196379233</v>
      </c>
    </row>
    <row r="879" spans="10:56" x14ac:dyDescent="0.25">
      <c r="J879" s="3"/>
      <c r="L879" s="3"/>
      <c r="M879" s="3"/>
      <c r="N879" s="6"/>
      <c r="O879" s="3"/>
      <c r="P879" s="3"/>
      <c r="Q879" s="3"/>
      <c r="R879" s="8"/>
      <c r="S879" s="3"/>
      <c r="T879" s="8"/>
      <c r="U879" s="14"/>
      <c r="V879" s="7"/>
      <c r="W879" s="7"/>
      <c r="X879" s="7"/>
      <c r="Y879" s="7"/>
      <c r="Z879" s="7"/>
      <c r="AA879" s="7"/>
      <c r="AB879" s="7"/>
      <c r="AC879" s="7"/>
      <c r="AD879" s="8"/>
      <c r="AE879" s="279"/>
      <c r="AF879" s="3"/>
      <c r="AT879" t="s">
        <v>2393</v>
      </c>
      <c r="AU879" t="str">
        <f>VLOOKUP(VLOOKUP(Calc_Feed[[#This Row],[ANIMAL_GLOBIOM]],Herdcount[],2,FALSE),Live_scen[],2,FALSE)</f>
        <v>LowGrowth</v>
      </c>
      <c r="AV879" t="str">
        <f>VLOOKUP(Calc_Feed[[#This Row],[ANIMAL_GLOBIOM]],MapAnimal[],2,FALSE)</f>
        <v>cattle</v>
      </c>
      <c r="AW879" t="s">
        <v>2401</v>
      </c>
      <c r="AX879" t="str">
        <f>IF(VLOOKUP(Calc_Feed[[#This Row],[FeedType]],FeedCropMap[],2,FALSE)=0,"",VLOOKUP(Calc_Feed[[#This Row],[FeedType]],FeedCropMap[],2,FALSE))</f>
        <v>wheat</v>
      </c>
      <c r="AY879">
        <v>2040</v>
      </c>
      <c r="AZ879" s="3">
        <f ca="1">Calc_Feed[[#This Row],[feedreq]]*Calc_Feed[[#This Row],[herd]]</f>
        <v>65.590169411123981</v>
      </c>
      <c r="BA879" s="6">
        <f ca="1">Calc_Feed[[#This Row],[feedreq2000]]*Calc_Feed[[#This Row],[feedreqshift]]</f>
        <v>0.29555015368534571</v>
      </c>
      <c r="BB879" s="6">
        <f ca="1">AVERAGEIFS(LivePdtyDef[Pdty_shifter],LivePdtyDef[ANIMAL],Calc_Feed[[#This Row],[ANIMAL]],LivePdtyDef[YEAR],Calc_Feed[[#This Row],[YEAR]])</f>
        <v>1.2107907585951547</v>
      </c>
      <c r="BC879" s="6">
        <f>SUMIFS(data_live[feedreq],data_live[ANIMAL_GLOBIOM],Calc_Feed[[#This Row],[ANIMAL_GLOBIOM]],data_live[LiveItem],Calc_Feed[[#This Row],[FeedType]])</f>
        <v>0.244096803338889</v>
      </c>
      <c r="BD879" s="3">
        <f ca="1">SUMIFS(calc_livestocknb[RealHerd],calc_livestocknb[ANIMAL_GLOBIOM],Calc_Feed[[#This Row],[ANIMAL_GLOBIOM]],calc_livestocknb[YEAR],Calc_Feed[[#This Row],[YEAR]])</f>
        <v>221.92568196379233</v>
      </c>
    </row>
    <row r="880" spans="10:56" x14ac:dyDescent="0.25">
      <c r="J880" s="3"/>
      <c r="L880" s="3"/>
      <c r="M880" s="3"/>
      <c r="N880" s="6"/>
      <c r="O880" s="3"/>
      <c r="P880" s="3"/>
      <c r="Q880" s="3"/>
      <c r="R880" s="8"/>
      <c r="S880" s="3"/>
      <c r="T880" s="8"/>
      <c r="U880" s="14"/>
      <c r="V880" s="7"/>
      <c r="W880" s="7"/>
      <c r="X880" s="7"/>
      <c r="Y880" s="7"/>
      <c r="Z880" s="7"/>
      <c r="AA880" s="7"/>
      <c r="AB880" s="7"/>
      <c r="AC880" s="7"/>
      <c r="AD880" s="8"/>
      <c r="AE880" s="279"/>
      <c r="AF880" s="3"/>
      <c r="AT880" t="s">
        <v>2393</v>
      </c>
      <c r="AU880" t="str">
        <f>VLOOKUP(VLOOKUP(Calc_Feed[[#This Row],[ANIMAL_GLOBIOM]],Herdcount[],2,FALSE),Live_scen[],2,FALSE)</f>
        <v>LowGrowth</v>
      </c>
      <c r="AV880" t="str">
        <f>VLOOKUP(Calc_Feed[[#This Row],[ANIMAL_GLOBIOM]],MapAnimal[],2,FALSE)</f>
        <v>cattle</v>
      </c>
      <c r="AW880" t="s">
        <v>2402</v>
      </c>
      <c r="AX880" t="str">
        <f>IF(VLOOKUP(Calc_Feed[[#This Row],[FeedType]],FeedCropMap[],2,FALSE)=0,"",VLOOKUP(Calc_Feed[[#This Row],[FeedType]],FeedCropMap[],2,FALSE))</f>
        <v>sorghum</v>
      </c>
      <c r="AY880">
        <v>2040</v>
      </c>
      <c r="AZ880" s="3">
        <f ca="1">Calc_Feed[[#This Row],[feedreq]]*Calc_Feed[[#This Row],[herd]]</f>
        <v>0</v>
      </c>
      <c r="BA880" s="6">
        <f ca="1">Calc_Feed[[#This Row],[feedreq2000]]*Calc_Feed[[#This Row],[feedreqshift]]</f>
        <v>0</v>
      </c>
      <c r="BB880" s="6">
        <f ca="1">AVERAGEIFS(LivePdtyDef[Pdty_shifter],LivePdtyDef[ANIMAL],Calc_Feed[[#This Row],[ANIMAL]],LivePdtyDef[YEAR],Calc_Feed[[#This Row],[YEAR]])</f>
        <v>1.2107907585951547</v>
      </c>
      <c r="BC880" s="6">
        <f>SUMIFS(data_live[feedreq],data_live[ANIMAL_GLOBIOM],Calc_Feed[[#This Row],[ANIMAL_GLOBIOM]],data_live[LiveItem],Calc_Feed[[#This Row],[FeedType]])</f>
        <v>0</v>
      </c>
      <c r="BD880" s="3">
        <f ca="1">SUMIFS(calc_livestocknb[RealHerd],calc_livestocknb[ANIMAL_GLOBIOM],Calc_Feed[[#This Row],[ANIMAL_GLOBIOM]],calc_livestocknb[YEAR],Calc_Feed[[#This Row],[YEAR]])</f>
        <v>221.92568196379233</v>
      </c>
    </row>
    <row r="881" spans="10:56" x14ac:dyDescent="0.25">
      <c r="J881" s="3"/>
      <c r="L881" s="3"/>
      <c r="M881" s="3"/>
      <c r="N881" s="6"/>
      <c r="O881" s="3"/>
      <c r="P881" s="3"/>
      <c r="Q881" s="3"/>
      <c r="R881" s="8"/>
      <c r="S881" s="3"/>
      <c r="T881" s="8"/>
      <c r="U881" s="14"/>
      <c r="V881" s="7"/>
      <c r="W881" s="7"/>
      <c r="X881" s="7"/>
      <c r="Y881" s="7"/>
      <c r="Z881" s="7"/>
      <c r="AA881" s="7"/>
      <c r="AB881" s="7"/>
      <c r="AC881" s="7"/>
      <c r="AD881" s="8"/>
      <c r="AE881" s="279"/>
      <c r="AF881" s="3"/>
      <c r="AT881" t="s">
        <v>2393</v>
      </c>
      <c r="AU881" t="str">
        <f>VLOOKUP(VLOOKUP(Calc_Feed[[#This Row],[ANIMAL_GLOBIOM]],Herdcount[],2,FALSE),Live_scen[],2,FALSE)</f>
        <v>LowGrowth</v>
      </c>
      <c r="AV881" t="str">
        <f>VLOOKUP(Calc_Feed[[#This Row],[ANIMAL_GLOBIOM]],MapAnimal[],2,FALSE)</f>
        <v>cattle</v>
      </c>
      <c r="AW881" t="s">
        <v>2403</v>
      </c>
      <c r="AX881" t="str">
        <f>IF(VLOOKUP(Calc_Feed[[#This Row],[FeedType]],FeedCropMap[],2,FALSE)=0,"",VLOOKUP(Calc_Feed[[#This Row],[FeedType]],FeedCropMap[],2,FALSE))</f>
        <v/>
      </c>
      <c r="AY881">
        <v>2040</v>
      </c>
      <c r="AZ881" s="3">
        <f ca="1">Calc_Feed[[#This Row],[feedreq]]*Calc_Feed[[#This Row],[herd]]</f>
        <v>343.63461600907925</v>
      </c>
      <c r="BA881" s="6">
        <f ca="1">Calc_Feed[[#This Row],[feedreq2000]]*Calc_Feed[[#This Row],[feedreqshift]]</f>
        <v>1.5484220346572779</v>
      </c>
      <c r="BB881" s="6">
        <f ca="1">AVERAGEIFS(LivePdtyDef[Pdty_shifter],LivePdtyDef[ANIMAL],Calc_Feed[[#This Row],[ANIMAL]],LivePdtyDef[YEAR],Calc_Feed[[#This Row],[YEAR]])</f>
        <v>1.2107907585951547</v>
      </c>
      <c r="BC881" s="6">
        <f>SUMIFS(data_live[feedreq],data_live[ANIMAL_GLOBIOM],Calc_Feed[[#This Row],[ANIMAL_GLOBIOM]],data_live[LiveItem],Calc_Feed[[#This Row],[FeedType]])</f>
        <v>1.2788518773085673</v>
      </c>
      <c r="BD881" s="3">
        <f ca="1">SUMIFS(calc_livestocknb[RealHerd],calc_livestocknb[ANIMAL_GLOBIOM],Calc_Feed[[#This Row],[ANIMAL_GLOBIOM]],calc_livestocknb[YEAR],Calc_Feed[[#This Row],[YEAR]])</f>
        <v>221.92568196379233</v>
      </c>
    </row>
    <row r="882" spans="10:56" x14ac:dyDescent="0.25">
      <c r="J882" s="3"/>
      <c r="L882" s="3"/>
      <c r="M882" s="3"/>
      <c r="N882" s="6"/>
      <c r="O882" s="3"/>
      <c r="P882" s="3"/>
      <c r="Q882" s="3"/>
      <c r="R882" s="8"/>
      <c r="S882" s="3"/>
      <c r="T882" s="8"/>
      <c r="U882" s="14"/>
      <c r="V882" s="7"/>
      <c r="W882" s="7"/>
      <c r="X882" s="7"/>
      <c r="Y882" s="7"/>
      <c r="Z882" s="7"/>
      <c r="AA882" s="7"/>
      <c r="AB882" s="7"/>
      <c r="AC882" s="7"/>
      <c r="AD882" s="8"/>
      <c r="AE882" s="279"/>
      <c r="AF882" s="3"/>
      <c r="AT882" t="s">
        <v>2393</v>
      </c>
      <c r="AU882" t="str">
        <f>VLOOKUP(VLOOKUP(Calc_Feed[[#This Row],[ANIMAL_GLOBIOM]],Herdcount[],2,FALSE),Live_scen[],2,FALSE)</f>
        <v>LowGrowth</v>
      </c>
      <c r="AV882" t="str">
        <f>VLOOKUP(Calc_Feed[[#This Row],[ANIMAL_GLOBIOM]],MapAnimal[],2,FALSE)</f>
        <v>cattle</v>
      </c>
      <c r="AW882" t="s">
        <v>2404</v>
      </c>
      <c r="AX882" t="str">
        <f>IF(VLOOKUP(Calc_Feed[[#This Row],[FeedType]],FeedCropMap[],2,FALSE)=0,"",VLOOKUP(Calc_Feed[[#This Row],[FeedType]],FeedCropMap[],2,FALSE))</f>
        <v/>
      </c>
      <c r="AY882">
        <v>2040</v>
      </c>
      <c r="AZ882" s="3">
        <f ca="1">Calc_Feed[[#This Row],[feedreq]]*Calc_Feed[[#This Row],[herd]]</f>
        <v>0</v>
      </c>
      <c r="BA882" s="6">
        <f ca="1">Calc_Feed[[#This Row],[feedreq2000]]*Calc_Feed[[#This Row],[feedreqshift]]</f>
        <v>0</v>
      </c>
      <c r="BB882" s="6">
        <f ca="1">AVERAGEIFS(LivePdtyDef[Pdty_shifter],LivePdtyDef[ANIMAL],Calc_Feed[[#This Row],[ANIMAL]],LivePdtyDef[YEAR],Calc_Feed[[#This Row],[YEAR]])</f>
        <v>1.2107907585951547</v>
      </c>
      <c r="BC882" s="6">
        <f>SUMIFS(data_live[feedreq],data_live[ANIMAL_GLOBIOM],Calc_Feed[[#This Row],[ANIMAL_GLOBIOM]],data_live[LiveItem],Calc_Feed[[#This Row],[FeedType]])</f>
        <v>0</v>
      </c>
      <c r="BD882" s="3">
        <f ca="1">SUMIFS(calc_livestocknb[RealHerd],calc_livestocknb[ANIMAL_GLOBIOM],Calc_Feed[[#This Row],[ANIMAL_GLOBIOM]],calc_livestocknb[YEAR],Calc_Feed[[#This Row],[YEAR]])</f>
        <v>221.92568196379233</v>
      </c>
    </row>
    <row r="883" spans="10:56" x14ac:dyDescent="0.25">
      <c r="J883" s="3"/>
      <c r="L883" s="3"/>
      <c r="M883" s="3"/>
      <c r="N883" s="6"/>
      <c r="O883" s="3"/>
      <c r="P883" s="3"/>
      <c r="Q883" s="3"/>
      <c r="R883" s="8"/>
      <c r="S883" s="3"/>
      <c r="T883" s="8"/>
      <c r="U883" s="14"/>
      <c r="V883" s="7"/>
      <c r="W883" s="7"/>
      <c r="X883" s="7"/>
      <c r="Y883" s="7"/>
      <c r="Z883" s="7"/>
      <c r="AA883" s="7"/>
      <c r="AB883" s="7"/>
      <c r="AC883" s="7"/>
      <c r="AD883" s="8"/>
      <c r="AE883" s="279"/>
      <c r="AF883" s="3"/>
      <c r="AT883" t="s">
        <v>2393</v>
      </c>
      <c r="AU883" t="str">
        <f>VLOOKUP(VLOOKUP(Calc_Feed[[#This Row],[ANIMAL_GLOBIOM]],Herdcount[],2,FALSE),Live_scen[],2,FALSE)</f>
        <v>LowGrowth</v>
      </c>
      <c r="AV883" t="str">
        <f>VLOOKUP(Calc_Feed[[#This Row],[ANIMAL_GLOBIOM]],MapAnimal[],2,FALSE)</f>
        <v>cattle</v>
      </c>
      <c r="AW883" t="s">
        <v>2405</v>
      </c>
      <c r="AX883" t="str">
        <f>IF(VLOOKUP(Calc_Feed[[#This Row],[FeedType]],FeedCropMap[],2,FALSE)=0,"",VLOOKUP(Calc_Feed[[#This Row],[FeedType]],FeedCropMap[],2,FALSE))</f>
        <v/>
      </c>
      <c r="AY883">
        <v>2040</v>
      </c>
      <c r="AZ883" s="3">
        <f ca="1">Calc_Feed[[#This Row],[feedreq]]*Calc_Feed[[#This Row],[herd]]</f>
        <v>3.5488133939173574</v>
      </c>
      <c r="BA883" s="6">
        <f ca="1">Calc_Feed[[#This Row],[feedreq2000]]*Calc_Feed[[#This Row],[feedreqshift]]</f>
        <v>1.5990999160233985E-2</v>
      </c>
      <c r="BB883" s="6">
        <f ca="1">AVERAGEIFS(LivePdtyDef[Pdty_shifter],LivePdtyDef[ANIMAL],Calc_Feed[[#This Row],[ANIMAL]],LivePdtyDef[YEAR],Calc_Feed[[#This Row],[YEAR]])</f>
        <v>1.2107907585951547</v>
      </c>
      <c r="BC883" s="6">
        <f>SUMIFS(data_live[feedreq],data_live[ANIMAL_GLOBIOM],Calc_Feed[[#This Row],[ANIMAL_GLOBIOM]],data_live[LiveItem],Calc_Feed[[#This Row],[FeedType]])</f>
        <v>1.3207070707070705E-2</v>
      </c>
      <c r="BD883" s="3">
        <f ca="1">SUMIFS(calc_livestocknb[RealHerd],calc_livestocknb[ANIMAL_GLOBIOM],Calc_Feed[[#This Row],[ANIMAL_GLOBIOM]],calc_livestocknb[YEAR],Calc_Feed[[#This Row],[YEAR]])</f>
        <v>221.92568196379233</v>
      </c>
    </row>
    <row r="884" spans="10:56" x14ac:dyDescent="0.25">
      <c r="J884" s="3"/>
      <c r="L884" s="3"/>
      <c r="M884" s="3"/>
      <c r="N884" s="6"/>
      <c r="O884" s="3"/>
      <c r="P884" s="3"/>
      <c r="Q884" s="3"/>
      <c r="R884" s="8"/>
      <c r="S884" s="3"/>
      <c r="T884" s="8"/>
      <c r="U884" s="14"/>
      <c r="V884" s="7"/>
      <c r="W884" s="7"/>
      <c r="X884" s="7"/>
      <c r="Y884" s="7"/>
      <c r="Z884" s="7"/>
      <c r="AA884" s="7"/>
      <c r="AB884" s="7"/>
      <c r="AC884" s="7"/>
      <c r="AD884" s="8"/>
      <c r="AE884" s="279"/>
      <c r="AF884" s="3"/>
      <c r="AT884" t="s">
        <v>2393</v>
      </c>
      <c r="AU884" t="str">
        <f>VLOOKUP(VLOOKUP(Calc_Feed[[#This Row],[ANIMAL_GLOBIOM]],Herdcount[],2,FALSE),Live_scen[],2,FALSE)</f>
        <v>LowGrowth</v>
      </c>
      <c r="AV884" t="str">
        <f>VLOOKUP(Calc_Feed[[#This Row],[ANIMAL_GLOBIOM]],MapAnimal[],2,FALSE)</f>
        <v>cattle</v>
      </c>
      <c r="AW884" t="s">
        <v>1146</v>
      </c>
      <c r="AX884" t="str">
        <f>IF(VLOOKUP(Calc_Feed[[#This Row],[FeedType]],FeedCropMap[],2,FALSE)=0,"",VLOOKUP(Calc_Feed[[#This Row],[FeedType]],FeedCropMap[],2,FALSE))</f>
        <v>rice</v>
      </c>
      <c r="AY884">
        <v>2040</v>
      </c>
      <c r="AZ884" s="3">
        <f ca="1">Calc_Feed[[#This Row],[feedreq]]*Calc_Feed[[#This Row],[herd]]</f>
        <v>0</v>
      </c>
      <c r="BA884" s="6">
        <f ca="1">Calc_Feed[[#This Row],[feedreq2000]]*Calc_Feed[[#This Row],[feedreqshift]]</f>
        <v>0</v>
      </c>
      <c r="BB884" s="6">
        <f ca="1">AVERAGEIFS(LivePdtyDef[Pdty_shifter],LivePdtyDef[ANIMAL],Calc_Feed[[#This Row],[ANIMAL]],LivePdtyDef[YEAR],Calc_Feed[[#This Row],[YEAR]])</f>
        <v>1.2107907585951547</v>
      </c>
      <c r="BC884" s="6">
        <f>SUMIFS(data_live[feedreq],data_live[ANIMAL_GLOBIOM],Calc_Feed[[#This Row],[ANIMAL_GLOBIOM]],data_live[LiveItem],Calc_Feed[[#This Row],[FeedType]])</f>
        <v>0</v>
      </c>
      <c r="BD884" s="3">
        <f ca="1">SUMIFS(calc_livestocknb[RealHerd],calc_livestocknb[ANIMAL_GLOBIOM],Calc_Feed[[#This Row],[ANIMAL_GLOBIOM]],calc_livestocknb[YEAR],Calc_Feed[[#This Row],[YEAR]])</f>
        <v>221.92568196379233</v>
      </c>
    </row>
    <row r="885" spans="10:56" x14ac:dyDescent="0.25">
      <c r="J885" s="3"/>
      <c r="L885" s="3"/>
      <c r="M885" s="3"/>
      <c r="N885" s="6"/>
      <c r="O885" s="3"/>
      <c r="P885" s="3"/>
      <c r="Q885" s="3"/>
      <c r="R885" s="8"/>
      <c r="S885" s="3"/>
      <c r="T885" s="8"/>
      <c r="U885" s="14"/>
      <c r="V885" s="7"/>
      <c r="W885" s="7"/>
      <c r="X885" s="7"/>
      <c r="Y885" s="7"/>
      <c r="Z885" s="7"/>
      <c r="AA885" s="7"/>
      <c r="AB885" s="7"/>
      <c r="AC885" s="7"/>
      <c r="AD885" s="8"/>
      <c r="AE885" s="279"/>
      <c r="AF885" s="3"/>
      <c r="AT885" t="s">
        <v>2393</v>
      </c>
      <c r="AU885" t="str">
        <f>VLOOKUP(VLOOKUP(Calc_Feed[[#This Row],[ANIMAL_GLOBIOM]],Herdcount[],2,FALSE),Live_scen[],2,FALSE)</f>
        <v>LowGrowth</v>
      </c>
      <c r="AV885" t="str">
        <f>VLOOKUP(Calc_Feed[[#This Row],[ANIMAL_GLOBIOM]],MapAnimal[],2,FALSE)</f>
        <v>cattle</v>
      </c>
      <c r="AW885" t="s">
        <v>2407</v>
      </c>
      <c r="AX885" t="str">
        <f>IF(VLOOKUP(Calc_Feed[[#This Row],[FeedType]],FeedCropMap[],2,FALSE)=0,"",VLOOKUP(Calc_Feed[[#This Row],[FeedType]],FeedCropMap[],2,FALSE))</f>
        <v>barley</v>
      </c>
      <c r="AY885">
        <v>2040</v>
      </c>
      <c r="AZ885" s="3">
        <f ca="1">Calc_Feed[[#This Row],[feedreq]]*Calc_Feed[[#This Row],[herd]]</f>
        <v>95.410093994342446</v>
      </c>
      <c r="BA885" s="6">
        <f ca="1">Calc_Feed[[#This Row],[feedreq2000]]*Calc_Feed[[#This Row],[feedreqshift]]</f>
        <v>0.42991912044640612</v>
      </c>
      <c r="BB885" s="6">
        <f ca="1">AVERAGEIFS(LivePdtyDef[Pdty_shifter],LivePdtyDef[ANIMAL],Calc_Feed[[#This Row],[ANIMAL]],LivePdtyDef[YEAR],Calc_Feed[[#This Row],[YEAR]])</f>
        <v>1.2107907585951547</v>
      </c>
      <c r="BC885" s="6">
        <f>SUMIFS(data_live[feedreq],data_live[ANIMAL_GLOBIOM],Calc_Feed[[#This Row],[ANIMAL_GLOBIOM]],data_live[LiveItem],Calc_Feed[[#This Row],[FeedType]])</f>
        <v>0.35507301108345818</v>
      </c>
      <c r="BD885" s="3">
        <f ca="1">SUMIFS(calc_livestocknb[RealHerd],calc_livestocknb[ANIMAL_GLOBIOM],Calc_Feed[[#This Row],[ANIMAL_GLOBIOM]],calc_livestocknb[YEAR],Calc_Feed[[#This Row],[YEAR]])</f>
        <v>221.92568196379233</v>
      </c>
    </row>
    <row r="886" spans="10:56" x14ac:dyDescent="0.25">
      <c r="J886" s="3"/>
      <c r="L886" s="3"/>
      <c r="M886" s="3"/>
      <c r="N886" s="6"/>
      <c r="O886" s="3"/>
      <c r="P886" s="3"/>
      <c r="Q886" s="3"/>
      <c r="R886" s="8"/>
      <c r="S886" s="3"/>
      <c r="T886" s="8"/>
      <c r="U886" s="14"/>
      <c r="V886" s="7"/>
      <c r="W886" s="7"/>
      <c r="X886" s="7"/>
      <c r="Y886" s="7"/>
      <c r="Z886" s="7"/>
      <c r="AA886" s="7"/>
      <c r="AB886" s="7"/>
      <c r="AC886" s="7"/>
      <c r="AD886" s="8"/>
      <c r="AE886" s="279"/>
      <c r="AF886" s="3"/>
      <c r="AT886" t="s">
        <v>2397</v>
      </c>
      <c r="AU886" t="str">
        <f>VLOOKUP(VLOOKUP(Calc_Feed[[#This Row],[ANIMAL_GLOBIOM]],Herdcount[],2,FALSE),Live_scen[],2,FALSE)</f>
        <v>LowGrowth</v>
      </c>
      <c r="AV886" t="str">
        <f>VLOOKUP(Calc_Feed[[#This Row],[ANIMAL_GLOBIOM]],MapAnimal[],2,FALSE)</f>
        <v>chickens</v>
      </c>
      <c r="AW886" t="s">
        <v>2392</v>
      </c>
      <c r="AX886" t="str">
        <f>IF(VLOOKUP(Calc_Feed[[#This Row],[FeedType]],FeedCropMap[],2,FALSE)=0,"",VLOOKUP(Calc_Feed[[#This Row],[FeedType]],FeedCropMap[],2,FALSE))</f>
        <v/>
      </c>
      <c r="AY886">
        <v>2040</v>
      </c>
      <c r="AZ886" s="3">
        <f ca="1">Calc_Feed[[#This Row],[feedreq]]*Calc_Feed[[#This Row],[herd]]</f>
        <v>0</v>
      </c>
      <c r="BA886" s="6">
        <f ca="1">Calc_Feed[[#This Row],[feedreq2000]]*Calc_Feed[[#This Row],[feedreqshift]]</f>
        <v>0</v>
      </c>
      <c r="BB886" s="6">
        <f ca="1">AVERAGEIFS(LivePdtyDef[Pdty_shifter],LivePdtyDef[ANIMAL],Calc_Feed[[#This Row],[ANIMAL]],LivePdtyDef[YEAR],Calc_Feed[[#This Row],[YEAR]])</f>
        <v>1.7712381158930532</v>
      </c>
      <c r="BC886" s="6">
        <f>SUMIFS(data_live[feedreq],data_live[ANIMAL_GLOBIOM],Calc_Feed[[#This Row],[ANIMAL_GLOBIOM]],data_live[LiveItem],Calc_Feed[[#This Row],[FeedType]])</f>
        <v>0</v>
      </c>
      <c r="BD886" s="3">
        <f ca="1">SUMIFS(calc_livestocknb[RealHerd],calc_livestocknb[ANIMAL_GLOBIOM],Calc_Feed[[#This Row],[ANIMAL_GLOBIOM]],calc_livestocknb[YEAR],Calc_Feed[[#This Row],[YEAR]])</f>
        <v>24.214625141542641</v>
      </c>
    </row>
    <row r="887" spans="10:56" x14ac:dyDescent="0.25">
      <c r="J887" s="3"/>
      <c r="L887" s="3"/>
      <c r="M887" s="3"/>
      <c r="N887" s="6"/>
      <c r="O887" s="3"/>
      <c r="P887" s="3"/>
      <c r="Q887" s="3"/>
      <c r="R887" s="8"/>
      <c r="S887" s="3"/>
      <c r="T887" s="8"/>
      <c r="U887" s="14"/>
      <c r="V887" s="7"/>
      <c r="W887" s="7"/>
      <c r="X887" s="7"/>
      <c r="Y887" s="7"/>
      <c r="Z887" s="7"/>
      <c r="AA887" s="7"/>
      <c r="AB887" s="7"/>
      <c r="AC887" s="7"/>
      <c r="AD887" s="8"/>
      <c r="AE887" s="279"/>
      <c r="AF887" s="3"/>
      <c r="AT887" t="s">
        <v>2397</v>
      </c>
      <c r="AU887" t="str">
        <f>VLOOKUP(VLOOKUP(Calc_Feed[[#This Row],[ANIMAL_GLOBIOM]],Herdcount[],2,FALSE),Live_scen[],2,FALSE)</f>
        <v>LowGrowth</v>
      </c>
      <c r="AV887" t="str">
        <f>VLOOKUP(Calc_Feed[[#This Row],[ANIMAL_GLOBIOM]],MapAnimal[],2,FALSE)</f>
        <v>chickens</v>
      </c>
      <c r="AW887" t="s">
        <v>2394</v>
      </c>
      <c r="AX887" t="str">
        <f>IF(VLOOKUP(Calc_Feed[[#This Row],[FeedType]],FeedCropMap[],2,FALSE)=0,"",VLOOKUP(Calc_Feed[[#This Row],[FeedType]],FeedCropMap[],2,FALSE))</f>
        <v/>
      </c>
      <c r="AY887">
        <v>2040</v>
      </c>
      <c r="AZ887" s="3">
        <f ca="1">Calc_Feed[[#This Row],[feedreq]]*Calc_Feed[[#This Row],[herd]]</f>
        <v>0</v>
      </c>
      <c r="BA887" s="6">
        <f ca="1">Calc_Feed[[#This Row],[feedreq2000]]*Calc_Feed[[#This Row],[feedreqshift]]</f>
        <v>0</v>
      </c>
      <c r="BB887" s="6">
        <f ca="1">AVERAGEIFS(LivePdtyDef[Pdty_shifter],LivePdtyDef[ANIMAL],Calc_Feed[[#This Row],[ANIMAL]],LivePdtyDef[YEAR],Calc_Feed[[#This Row],[YEAR]])</f>
        <v>1.7712381158930532</v>
      </c>
      <c r="BC887" s="6">
        <f>SUMIFS(data_live[feedreq],data_live[ANIMAL_GLOBIOM],Calc_Feed[[#This Row],[ANIMAL_GLOBIOM]],data_live[LiveItem],Calc_Feed[[#This Row],[FeedType]])</f>
        <v>0</v>
      </c>
      <c r="BD887" s="3">
        <f ca="1">SUMIFS(calc_livestocknb[RealHerd],calc_livestocknb[ANIMAL_GLOBIOM],Calc_Feed[[#This Row],[ANIMAL_GLOBIOM]],calc_livestocknb[YEAR],Calc_Feed[[#This Row],[YEAR]])</f>
        <v>24.214625141542641</v>
      </c>
    </row>
    <row r="888" spans="10:56" x14ac:dyDescent="0.25">
      <c r="J888" s="3"/>
      <c r="L888" s="3"/>
      <c r="M888" s="3"/>
      <c r="N888" s="6"/>
      <c r="O888" s="3"/>
      <c r="P888" s="3"/>
      <c r="Q888" s="3"/>
      <c r="R888" s="8"/>
      <c r="S888" s="3"/>
      <c r="T888" s="8"/>
      <c r="U888" s="14"/>
      <c r="V888" s="7"/>
      <c r="W888" s="7"/>
      <c r="X888" s="7"/>
      <c r="Y888" s="7"/>
      <c r="Z888" s="7"/>
      <c r="AA888" s="7"/>
      <c r="AB888" s="7"/>
      <c r="AC888" s="7"/>
      <c r="AD888" s="8"/>
      <c r="AE888" s="279"/>
      <c r="AF888" s="3"/>
      <c r="AT888" t="s">
        <v>2397</v>
      </c>
      <c r="AU888" t="str">
        <f>VLOOKUP(VLOOKUP(Calc_Feed[[#This Row],[ANIMAL_GLOBIOM]],Herdcount[],2,FALSE),Live_scen[],2,FALSE)</f>
        <v>LowGrowth</v>
      </c>
      <c r="AV888" t="str">
        <f>VLOOKUP(Calc_Feed[[#This Row],[ANIMAL_GLOBIOM]],MapAnimal[],2,FALSE)</f>
        <v>chickens</v>
      </c>
      <c r="AW888" t="s">
        <v>2395</v>
      </c>
      <c r="AX888" t="str">
        <f>IF(VLOOKUP(Calc_Feed[[#This Row],[FeedType]],FeedCropMap[],2,FALSE)=0,"",VLOOKUP(Calc_Feed[[#This Row],[FeedType]],FeedCropMap[],2,FALSE))</f>
        <v/>
      </c>
      <c r="AY888">
        <v>2040</v>
      </c>
      <c r="AZ888" s="3">
        <f ca="1">Calc_Feed[[#This Row],[feedreq]]*Calc_Feed[[#This Row],[herd]]</f>
        <v>0</v>
      </c>
      <c r="BA888" s="6">
        <f ca="1">Calc_Feed[[#This Row],[feedreq2000]]*Calc_Feed[[#This Row],[feedreqshift]]</f>
        <v>0</v>
      </c>
      <c r="BB888" s="6">
        <f ca="1">AVERAGEIFS(LivePdtyDef[Pdty_shifter],LivePdtyDef[ANIMAL],Calc_Feed[[#This Row],[ANIMAL]],LivePdtyDef[YEAR],Calc_Feed[[#This Row],[YEAR]])</f>
        <v>1.7712381158930532</v>
      </c>
      <c r="BC888" s="6">
        <f>SUMIFS(data_live[feedreq],data_live[ANIMAL_GLOBIOM],Calc_Feed[[#This Row],[ANIMAL_GLOBIOM]],data_live[LiveItem],Calc_Feed[[#This Row],[FeedType]])</f>
        <v>0</v>
      </c>
      <c r="BD888" s="3">
        <f ca="1">SUMIFS(calc_livestocknb[RealHerd],calc_livestocknb[ANIMAL_GLOBIOM],Calc_Feed[[#This Row],[ANIMAL_GLOBIOM]],calc_livestocknb[YEAR],Calc_Feed[[#This Row],[YEAR]])</f>
        <v>24.214625141542641</v>
      </c>
    </row>
    <row r="889" spans="10:56" x14ac:dyDescent="0.25">
      <c r="J889" s="3"/>
      <c r="L889" s="3"/>
      <c r="M889" s="3"/>
      <c r="N889" s="6"/>
      <c r="O889" s="3"/>
      <c r="P889" s="3"/>
      <c r="Q889" s="3"/>
      <c r="R889" s="8"/>
      <c r="S889" s="3"/>
      <c r="T889" s="8"/>
      <c r="U889" s="14"/>
      <c r="V889" s="7"/>
      <c r="W889" s="7"/>
      <c r="X889" s="7"/>
      <c r="Y889" s="7"/>
      <c r="Z889" s="7"/>
      <c r="AA889" s="7"/>
      <c r="AB889" s="7"/>
      <c r="AC889" s="7"/>
      <c r="AD889" s="8"/>
      <c r="AE889" s="279"/>
      <c r="AF889" s="3"/>
      <c r="AT889" t="s">
        <v>2397</v>
      </c>
      <c r="AU889" t="str">
        <f>VLOOKUP(VLOOKUP(Calc_Feed[[#This Row],[ANIMAL_GLOBIOM]],Herdcount[],2,FALSE),Live_scen[],2,FALSE)</f>
        <v>LowGrowth</v>
      </c>
      <c r="AV889" t="str">
        <f>VLOOKUP(Calc_Feed[[#This Row],[ANIMAL_GLOBIOM]],MapAnimal[],2,FALSE)</f>
        <v>chickens</v>
      </c>
      <c r="AW889" t="s">
        <v>162</v>
      </c>
      <c r="AX889" t="str">
        <f>IF(VLOOKUP(Calc_Feed[[#This Row],[FeedType]],FeedCropMap[],2,FALSE)=0,"",VLOOKUP(Calc_Feed[[#This Row],[FeedType]],FeedCropMap[],2,FALSE))</f>
        <v>corn</v>
      </c>
      <c r="AY889">
        <v>2040</v>
      </c>
      <c r="AZ889" s="3">
        <f ca="1">Calc_Feed[[#This Row],[feedreq]]*Calc_Feed[[#This Row],[herd]]</f>
        <v>0</v>
      </c>
      <c r="BA889" s="6">
        <f ca="1">Calc_Feed[[#This Row],[feedreq2000]]*Calc_Feed[[#This Row],[feedreqshift]]</f>
        <v>0</v>
      </c>
      <c r="BB889" s="6">
        <f ca="1">AVERAGEIFS(LivePdtyDef[Pdty_shifter],LivePdtyDef[ANIMAL],Calc_Feed[[#This Row],[ANIMAL]],LivePdtyDef[YEAR],Calc_Feed[[#This Row],[YEAR]])</f>
        <v>1.7712381158930532</v>
      </c>
      <c r="BC889" s="6">
        <f>SUMIFS(data_live[feedreq],data_live[ANIMAL_GLOBIOM],Calc_Feed[[#This Row],[ANIMAL_GLOBIOM]],data_live[LiveItem],Calc_Feed[[#This Row],[FeedType]])</f>
        <v>0</v>
      </c>
      <c r="BD889" s="3">
        <f ca="1">SUMIFS(calc_livestocknb[RealHerd],calc_livestocknb[ANIMAL_GLOBIOM],Calc_Feed[[#This Row],[ANIMAL_GLOBIOM]],calc_livestocknb[YEAR],Calc_Feed[[#This Row],[YEAR]])</f>
        <v>24.214625141542641</v>
      </c>
    </row>
    <row r="890" spans="10:56" x14ac:dyDescent="0.25">
      <c r="J890" s="3"/>
      <c r="L890" s="3"/>
      <c r="M890" s="3"/>
      <c r="N890" s="6"/>
      <c r="O890" s="3"/>
      <c r="P890" s="3"/>
      <c r="Q890" s="3"/>
      <c r="R890" s="8"/>
      <c r="S890" s="3"/>
      <c r="T890" s="8"/>
      <c r="U890" s="14"/>
      <c r="V890" s="7"/>
      <c r="W890" s="7"/>
      <c r="X890" s="7"/>
      <c r="Y890" s="7"/>
      <c r="Z890" s="7"/>
      <c r="AA890" s="7"/>
      <c r="AB890" s="7"/>
      <c r="AC890" s="7"/>
      <c r="AD890" s="8"/>
      <c r="AE890" s="279"/>
      <c r="AF890" s="3"/>
      <c r="AT890" t="s">
        <v>2397</v>
      </c>
      <c r="AU890" t="str">
        <f>VLOOKUP(VLOOKUP(Calc_Feed[[#This Row],[ANIMAL_GLOBIOM]],Herdcount[],2,FALSE),Live_scen[],2,FALSE)</f>
        <v>LowGrowth</v>
      </c>
      <c r="AV890" t="str">
        <f>VLOOKUP(Calc_Feed[[#This Row],[ANIMAL_GLOBIOM]],MapAnimal[],2,FALSE)</f>
        <v>chickens</v>
      </c>
      <c r="AW890" t="s">
        <v>176</v>
      </c>
      <c r="AX890" t="str">
        <f>IF(VLOOKUP(Calc_Feed[[#This Row],[FeedType]],FeedCropMap[],2,FALSE)=0,"",VLOOKUP(Calc_Feed[[#This Row],[FeedType]],FeedCropMap[],2,FALSE))</f>
        <v>Oats</v>
      </c>
      <c r="AY890">
        <v>2040</v>
      </c>
      <c r="AZ890" s="3">
        <f ca="1">Calc_Feed[[#This Row],[feedreq]]*Calc_Feed[[#This Row],[herd]]</f>
        <v>3.5104561628653048</v>
      </c>
      <c r="BA890" s="6">
        <f ca="1">Calc_Feed[[#This Row],[feedreq2000]]*Calc_Feed[[#This Row],[feedreqshift]]</f>
        <v>0.14497255862296055</v>
      </c>
      <c r="BB890" s="6">
        <f ca="1">AVERAGEIFS(LivePdtyDef[Pdty_shifter],LivePdtyDef[ANIMAL],Calc_Feed[[#This Row],[ANIMAL]],LivePdtyDef[YEAR],Calc_Feed[[#This Row],[YEAR]])</f>
        <v>1.7712381158930532</v>
      </c>
      <c r="BC890" s="6">
        <f>SUMIFS(data_live[feedreq],data_live[ANIMAL_GLOBIOM],Calc_Feed[[#This Row],[ANIMAL_GLOBIOM]],data_live[LiveItem],Calc_Feed[[#This Row],[FeedType]])</f>
        <v>8.1848147531460386E-2</v>
      </c>
      <c r="BD890" s="3">
        <f ca="1">SUMIFS(calc_livestocknb[RealHerd],calc_livestocknb[ANIMAL_GLOBIOM],Calc_Feed[[#This Row],[ANIMAL_GLOBIOM]],calc_livestocknb[YEAR],Calc_Feed[[#This Row],[YEAR]])</f>
        <v>24.214625141542641</v>
      </c>
    </row>
    <row r="891" spans="10:56" x14ac:dyDescent="0.25">
      <c r="J891" s="3"/>
      <c r="L891" s="3"/>
      <c r="M891" s="3"/>
      <c r="N891" s="6"/>
      <c r="O891" s="3"/>
      <c r="P891" s="3"/>
      <c r="Q891" s="3"/>
      <c r="R891" s="8"/>
      <c r="S891" s="3"/>
      <c r="T891" s="8"/>
      <c r="U891" s="14"/>
      <c r="V891" s="7"/>
      <c r="W891" s="7"/>
      <c r="X891" s="7"/>
      <c r="Y891" s="7"/>
      <c r="Z891" s="7"/>
      <c r="AA891" s="7"/>
      <c r="AB891" s="7"/>
      <c r="AC891" s="7"/>
      <c r="AD891" s="8"/>
      <c r="AE891" s="279"/>
      <c r="AF891" s="3"/>
      <c r="AT891" t="s">
        <v>2397</v>
      </c>
      <c r="AU891" t="str">
        <f>VLOOKUP(VLOOKUP(Calc_Feed[[#This Row],[ANIMAL_GLOBIOM]],Herdcount[],2,FALSE),Live_scen[],2,FALSE)</f>
        <v>LowGrowth</v>
      </c>
      <c r="AV891" t="str">
        <f>VLOOKUP(Calc_Feed[[#This Row],[ANIMAL_GLOBIOM]],MapAnimal[],2,FALSE)</f>
        <v>chickens</v>
      </c>
      <c r="AW891" t="s">
        <v>2408</v>
      </c>
      <c r="AX891" t="str">
        <f>IF(VLOOKUP(Calc_Feed[[#This Row],[FeedType]],FeedCropMap[],2,FALSE)=0,"",VLOOKUP(Calc_Feed[[#This Row],[FeedType]],FeedCropMap[],2,FALSE))</f>
        <v>cereal_other</v>
      </c>
      <c r="AY891">
        <v>2040</v>
      </c>
      <c r="AZ891" s="3">
        <f ca="1">Calc_Feed[[#This Row],[feedreq]]*Calc_Feed[[#This Row],[herd]]</f>
        <v>0</v>
      </c>
      <c r="BA891" s="6">
        <f ca="1">Calc_Feed[[#This Row],[feedreq2000]]*Calc_Feed[[#This Row],[feedreqshift]]</f>
        <v>0</v>
      </c>
      <c r="BB891" s="6">
        <f ca="1">AVERAGEIFS(LivePdtyDef[Pdty_shifter],LivePdtyDef[ANIMAL],Calc_Feed[[#This Row],[ANIMAL]],LivePdtyDef[YEAR],Calc_Feed[[#This Row],[YEAR]])</f>
        <v>1.7712381158930532</v>
      </c>
      <c r="BC891" s="6">
        <f>SUMIFS(data_live[feedreq],data_live[ANIMAL_GLOBIOM],Calc_Feed[[#This Row],[ANIMAL_GLOBIOM]],data_live[LiveItem],Calc_Feed[[#This Row],[FeedType]])</f>
        <v>0</v>
      </c>
      <c r="BD891" s="3">
        <f ca="1">SUMIFS(calc_livestocknb[RealHerd],calc_livestocknb[ANIMAL_GLOBIOM],Calc_Feed[[#This Row],[ANIMAL_GLOBIOM]],calc_livestocknb[YEAR],Calc_Feed[[#This Row],[YEAR]])</f>
        <v>24.214625141542641</v>
      </c>
    </row>
    <row r="892" spans="10:56" x14ac:dyDescent="0.25">
      <c r="J892" s="3"/>
      <c r="L892" s="3"/>
      <c r="M892" s="3"/>
      <c r="N892" s="6"/>
      <c r="O892" s="3"/>
      <c r="P892" s="3"/>
      <c r="Q892" s="3"/>
      <c r="R892" s="8"/>
      <c r="S892" s="3"/>
      <c r="T892" s="8"/>
      <c r="U892" s="14"/>
      <c r="V892" s="7"/>
      <c r="W892" s="7"/>
      <c r="X892" s="7"/>
      <c r="Y892" s="7"/>
      <c r="Z892" s="7"/>
      <c r="AA892" s="7"/>
      <c r="AB892" s="7"/>
      <c r="AC892" s="7"/>
      <c r="AD892" s="8"/>
      <c r="AE892" s="279"/>
      <c r="AF892" s="3"/>
      <c r="AT892" t="s">
        <v>2397</v>
      </c>
      <c r="AU892" t="str">
        <f>VLOOKUP(VLOOKUP(Calc_Feed[[#This Row],[ANIMAL_GLOBIOM]],Herdcount[],2,FALSE),Live_scen[],2,FALSE)</f>
        <v>LowGrowth</v>
      </c>
      <c r="AV892" t="str">
        <f>VLOOKUP(Calc_Feed[[#This Row],[ANIMAL_GLOBIOM]],MapAnimal[],2,FALSE)</f>
        <v>chickens</v>
      </c>
      <c r="AW892" t="s">
        <v>2401</v>
      </c>
      <c r="AX892" t="str">
        <f>IF(VLOOKUP(Calc_Feed[[#This Row],[FeedType]],FeedCropMap[],2,FALSE)=0,"",VLOOKUP(Calc_Feed[[#This Row],[FeedType]],FeedCropMap[],2,FALSE))</f>
        <v>wheat</v>
      </c>
      <c r="AY892">
        <v>2040</v>
      </c>
      <c r="AZ892" s="3">
        <f ca="1">Calc_Feed[[#This Row],[feedreq]]*Calc_Feed[[#This Row],[herd]]</f>
        <v>0</v>
      </c>
      <c r="BA892" s="6">
        <f ca="1">Calc_Feed[[#This Row],[feedreq2000]]*Calc_Feed[[#This Row],[feedreqshift]]</f>
        <v>0</v>
      </c>
      <c r="BB892" s="6">
        <f ca="1">AVERAGEIFS(LivePdtyDef[Pdty_shifter],LivePdtyDef[ANIMAL],Calc_Feed[[#This Row],[ANIMAL]],LivePdtyDef[YEAR],Calc_Feed[[#This Row],[YEAR]])</f>
        <v>1.7712381158930532</v>
      </c>
      <c r="BC892" s="6">
        <f>SUMIFS(data_live[feedreq],data_live[ANIMAL_GLOBIOM],Calc_Feed[[#This Row],[ANIMAL_GLOBIOM]],data_live[LiveItem],Calc_Feed[[#This Row],[FeedType]])</f>
        <v>0</v>
      </c>
      <c r="BD892" s="3">
        <f ca="1">SUMIFS(calc_livestocknb[RealHerd],calc_livestocknb[ANIMAL_GLOBIOM],Calc_Feed[[#This Row],[ANIMAL_GLOBIOM]],calc_livestocknb[YEAR],Calc_Feed[[#This Row],[YEAR]])</f>
        <v>24.214625141542641</v>
      </c>
    </row>
    <row r="893" spans="10:56" x14ac:dyDescent="0.25">
      <c r="J893" s="3"/>
      <c r="L893" s="3"/>
      <c r="M893" s="3"/>
      <c r="N893" s="6"/>
      <c r="O893" s="3"/>
      <c r="P893" s="3"/>
      <c r="Q893" s="3"/>
      <c r="R893" s="8"/>
      <c r="S893" s="3"/>
      <c r="T893" s="8"/>
      <c r="U893" s="14"/>
      <c r="V893" s="7"/>
      <c r="W893" s="7"/>
      <c r="X893" s="7"/>
      <c r="Y893" s="7"/>
      <c r="Z893" s="7"/>
      <c r="AA893" s="7"/>
      <c r="AB893" s="7"/>
      <c r="AC893" s="7"/>
      <c r="AD893" s="8"/>
      <c r="AE893" s="279"/>
      <c r="AF893" s="3"/>
      <c r="AT893" t="s">
        <v>2397</v>
      </c>
      <c r="AU893" t="str">
        <f>VLOOKUP(VLOOKUP(Calc_Feed[[#This Row],[ANIMAL_GLOBIOM]],Herdcount[],2,FALSE),Live_scen[],2,FALSE)</f>
        <v>LowGrowth</v>
      </c>
      <c r="AV893" t="str">
        <f>VLOOKUP(Calc_Feed[[#This Row],[ANIMAL_GLOBIOM]],MapAnimal[],2,FALSE)</f>
        <v>chickens</v>
      </c>
      <c r="AW893" t="s">
        <v>2402</v>
      </c>
      <c r="AX893" t="str">
        <f>IF(VLOOKUP(Calc_Feed[[#This Row],[FeedType]],FeedCropMap[],2,FALSE)=0,"",VLOOKUP(Calc_Feed[[#This Row],[FeedType]],FeedCropMap[],2,FALSE))</f>
        <v>sorghum</v>
      </c>
      <c r="AY893">
        <v>2040</v>
      </c>
      <c r="AZ893" s="3">
        <f ca="1">Calc_Feed[[#This Row],[feedreq]]*Calc_Feed[[#This Row],[herd]]</f>
        <v>0</v>
      </c>
      <c r="BA893" s="6">
        <f ca="1">Calc_Feed[[#This Row],[feedreq2000]]*Calc_Feed[[#This Row],[feedreqshift]]</f>
        <v>0</v>
      </c>
      <c r="BB893" s="6">
        <f ca="1">AVERAGEIFS(LivePdtyDef[Pdty_shifter],LivePdtyDef[ANIMAL],Calc_Feed[[#This Row],[ANIMAL]],LivePdtyDef[YEAR],Calc_Feed[[#This Row],[YEAR]])</f>
        <v>1.7712381158930532</v>
      </c>
      <c r="BC893" s="6">
        <f>SUMIFS(data_live[feedreq],data_live[ANIMAL_GLOBIOM],Calc_Feed[[#This Row],[ANIMAL_GLOBIOM]],data_live[LiveItem],Calc_Feed[[#This Row],[FeedType]])</f>
        <v>0</v>
      </c>
      <c r="BD893" s="3">
        <f ca="1">SUMIFS(calc_livestocknb[RealHerd],calc_livestocknb[ANIMAL_GLOBIOM],Calc_Feed[[#This Row],[ANIMAL_GLOBIOM]],calc_livestocknb[YEAR],Calc_Feed[[#This Row],[YEAR]])</f>
        <v>24.214625141542641</v>
      </c>
    </row>
    <row r="894" spans="10:56" x14ac:dyDescent="0.25">
      <c r="J894" s="3"/>
      <c r="L894" s="3"/>
      <c r="M894" s="3"/>
      <c r="N894" s="6"/>
      <c r="O894" s="3"/>
      <c r="P894" s="3"/>
      <c r="Q894" s="3"/>
      <c r="R894" s="8"/>
      <c r="S894" s="3"/>
      <c r="T894" s="8"/>
      <c r="U894" s="14"/>
      <c r="V894" s="7"/>
      <c r="W894" s="7"/>
      <c r="X894" s="7"/>
      <c r="Y894" s="7"/>
      <c r="Z894" s="7"/>
      <c r="AA894" s="7"/>
      <c r="AB894" s="7"/>
      <c r="AC894" s="7"/>
      <c r="AD894" s="8"/>
      <c r="AE894" s="279"/>
      <c r="AF894" s="3"/>
      <c r="AT894" t="s">
        <v>2397</v>
      </c>
      <c r="AU894" t="str">
        <f>VLOOKUP(VLOOKUP(Calc_Feed[[#This Row],[ANIMAL_GLOBIOM]],Herdcount[],2,FALSE),Live_scen[],2,FALSE)</f>
        <v>LowGrowth</v>
      </c>
      <c r="AV894" t="str">
        <f>VLOOKUP(Calc_Feed[[#This Row],[ANIMAL_GLOBIOM]],MapAnimal[],2,FALSE)</f>
        <v>chickens</v>
      </c>
      <c r="AW894" t="s">
        <v>2403</v>
      </c>
      <c r="AX894" t="str">
        <f>IF(VLOOKUP(Calc_Feed[[#This Row],[FeedType]],FeedCropMap[],2,FALSE)=0,"",VLOOKUP(Calc_Feed[[#This Row],[FeedType]],FeedCropMap[],2,FALSE))</f>
        <v/>
      </c>
      <c r="AY894">
        <v>2040</v>
      </c>
      <c r="AZ894" s="3">
        <f ca="1">Calc_Feed[[#This Row],[feedreq]]*Calc_Feed[[#This Row],[herd]]</f>
        <v>0</v>
      </c>
      <c r="BA894" s="6">
        <f ca="1">Calc_Feed[[#This Row],[feedreq2000]]*Calc_Feed[[#This Row],[feedreqshift]]</f>
        <v>0</v>
      </c>
      <c r="BB894" s="6">
        <f ca="1">AVERAGEIFS(LivePdtyDef[Pdty_shifter],LivePdtyDef[ANIMAL],Calc_Feed[[#This Row],[ANIMAL]],LivePdtyDef[YEAR],Calc_Feed[[#This Row],[YEAR]])</f>
        <v>1.7712381158930532</v>
      </c>
      <c r="BC894" s="6">
        <f>SUMIFS(data_live[feedreq],data_live[ANIMAL_GLOBIOM],Calc_Feed[[#This Row],[ANIMAL_GLOBIOM]],data_live[LiveItem],Calc_Feed[[#This Row],[FeedType]])</f>
        <v>0</v>
      </c>
      <c r="BD894" s="3">
        <f ca="1">SUMIFS(calc_livestocknb[RealHerd],calc_livestocknb[ANIMAL_GLOBIOM],Calc_Feed[[#This Row],[ANIMAL_GLOBIOM]],calc_livestocknb[YEAR],Calc_Feed[[#This Row],[YEAR]])</f>
        <v>24.214625141542641</v>
      </c>
    </row>
    <row r="895" spans="10:56" x14ac:dyDescent="0.25">
      <c r="J895" s="3"/>
      <c r="L895" s="3"/>
      <c r="M895" s="3"/>
      <c r="N895" s="6"/>
      <c r="O895" s="3"/>
      <c r="P895" s="3"/>
      <c r="Q895" s="3"/>
      <c r="R895" s="8"/>
      <c r="S895" s="3"/>
      <c r="T895" s="8"/>
      <c r="U895" s="14"/>
      <c r="V895" s="7"/>
      <c r="W895" s="7"/>
      <c r="X895" s="7"/>
      <c r="Y895" s="7"/>
      <c r="Z895" s="7"/>
      <c r="AA895" s="7"/>
      <c r="AB895" s="7"/>
      <c r="AC895" s="7"/>
      <c r="AD895" s="8"/>
      <c r="AE895" s="279"/>
      <c r="AF895" s="3"/>
      <c r="AT895" t="s">
        <v>2397</v>
      </c>
      <c r="AU895" t="str">
        <f>VLOOKUP(VLOOKUP(Calc_Feed[[#This Row],[ANIMAL_GLOBIOM]],Herdcount[],2,FALSE),Live_scen[],2,FALSE)</f>
        <v>LowGrowth</v>
      </c>
      <c r="AV895" t="str">
        <f>VLOOKUP(Calc_Feed[[#This Row],[ANIMAL_GLOBIOM]],MapAnimal[],2,FALSE)</f>
        <v>chickens</v>
      </c>
      <c r="AW895" t="s">
        <v>2404</v>
      </c>
      <c r="AX895" t="str">
        <f>IF(VLOOKUP(Calc_Feed[[#This Row],[FeedType]],FeedCropMap[],2,FALSE)=0,"",VLOOKUP(Calc_Feed[[#This Row],[FeedType]],FeedCropMap[],2,FALSE))</f>
        <v/>
      </c>
      <c r="AY895">
        <v>2040</v>
      </c>
      <c r="AZ895" s="3">
        <f ca="1">Calc_Feed[[#This Row],[feedreq]]*Calc_Feed[[#This Row],[herd]]</f>
        <v>0</v>
      </c>
      <c r="BA895" s="6">
        <f ca="1">Calc_Feed[[#This Row],[feedreq2000]]*Calc_Feed[[#This Row],[feedreqshift]]</f>
        <v>0</v>
      </c>
      <c r="BB895" s="6">
        <f ca="1">AVERAGEIFS(LivePdtyDef[Pdty_shifter],LivePdtyDef[ANIMAL],Calc_Feed[[#This Row],[ANIMAL]],LivePdtyDef[YEAR],Calc_Feed[[#This Row],[YEAR]])</f>
        <v>1.7712381158930532</v>
      </c>
      <c r="BC895" s="6">
        <f>SUMIFS(data_live[feedreq],data_live[ANIMAL_GLOBIOM],Calc_Feed[[#This Row],[ANIMAL_GLOBIOM]],data_live[LiveItem],Calc_Feed[[#This Row],[FeedType]])</f>
        <v>0</v>
      </c>
      <c r="BD895" s="3">
        <f ca="1">SUMIFS(calc_livestocknb[RealHerd],calc_livestocknb[ANIMAL_GLOBIOM],Calc_Feed[[#This Row],[ANIMAL_GLOBIOM]],calc_livestocknb[YEAR],Calc_Feed[[#This Row],[YEAR]])</f>
        <v>24.214625141542641</v>
      </c>
    </row>
    <row r="896" spans="10:56" x14ac:dyDescent="0.25">
      <c r="J896" s="3"/>
      <c r="L896" s="3"/>
      <c r="M896" s="3"/>
      <c r="N896" s="6"/>
      <c r="O896" s="3"/>
      <c r="P896" s="3"/>
      <c r="Q896" s="3"/>
      <c r="R896" s="8"/>
      <c r="S896" s="3"/>
      <c r="T896" s="8"/>
      <c r="U896" s="14"/>
      <c r="V896" s="7"/>
      <c r="W896" s="7"/>
      <c r="X896" s="7"/>
      <c r="Y896" s="7"/>
      <c r="Z896" s="7"/>
      <c r="AA896" s="7"/>
      <c r="AB896" s="7"/>
      <c r="AC896" s="7"/>
      <c r="AD896" s="8"/>
      <c r="AE896" s="279"/>
      <c r="AF896" s="3"/>
      <c r="AT896" t="s">
        <v>2397</v>
      </c>
      <c r="AU896" t="str">
        <f>VLOOKUP(VLOOKUP(Calc_Feed[[#This Row],[ANIMAL_GLOBIOM]],Herdcount[],2,FALSE),Live_scen[],2,FALSE)</f>
        <v>LowGrowth</v>
      </c>
      <c r="AV896" t="str">
        <f>VLOOKUP(Calc_Feed[[#This Row],[ANIMAL_GLOBIOM]],MapAnimal[],2,FALSE)</f>
        <v>chickens</v>
      </c>
      <c r="AW896" t="s">
        <v>2405</v>
      </c>
      <c r="AX896" t="str">
        <f>IF(VLOOKUP(Calc_Feed[[#This Row],[FeedType]],FeedCropMap[],2,FALSE)=0,"",VLOOKUP(Calc_Feed[[#This Row],[FeedType]],FeedCropMap[],2,FALSE))</f>
        <v/>
      </c>
      <c r="AY896">
        <v>2040</v>
      </c>
      <c r="AZ896" s="3">
        <f ca="1">Calc_Feed[[#This Row],[feedreq]]*Calc_Feed[[#This Row],[herd]]</f>
        <v>0</v>
      </c>
      <c r="BA896" s="6">
        <f ca="1">Calc_Feed[[#This Row],[feedreq2000]]*Calc_Feed[[#This Row],[feedreqshift]]</f>
        <v>0</v>
      </c>
      <c r="BB896" s="6">
        <f ca="1">AVERAGEIFS(LivePdtyDef[Pdty_shifter],LivePdtyDef[ANIMAL],Calc_Feed[[#This Row],[ANIMAL]],LivePdtyDef[YEAR],Calc_Feed[[#This Row],[YEAR]])</f>
        <v>1.7712381158930532</v>
      </c>
      <c r="BC896" s="6">
        <f>SUMIFS(data_live[feedreq],data_live[ANIMAL_GLOBIOM],Calc_Feed[[#This Row],[ANIMAL_GLOBIOM]],data_live[LiveItem],Calc_Feed[[#This Row],[FeedType]])</f>
        <v>0</v>
      </c>
      <c r="BD896" s="3">
        <f ca="1">SUMIFS(calc_livestocknb[RealHerd],calc_livestocknb[ANIMAL_GLOBIOM],Calc_Feed[[#This Row],[ANIMAL_GLOBIOM]],calc_livestocknb[YEAR],Calc_Feed[[#This Row],[YEAR]])</f>
        <v>24.214625141542641</v>
      </c>
    </row>
    <row r="897" spans="10:56" x14ac:dyDescent="0.25">
      <c r="J897" s="3"/>
      <c r="L897" s="3"/>
      <c r="M897" s="3"/>
      <c r="N897" s="6"/>
      <c r="O897" s="3"/>
      <c r="P897" s="3"/>
      <c r="Q897" s="3"/>
      <c r="R897" s="8"/>
      <c r="S897" s="3"/>
      <c r="T897" s="8"/>
      <c r="U897" s="14"/>
      <c r="V897" s="7"/>
      <c r="W897" s="7"/>
      <c r="X897" s="7"/>
      <c r="Y897" s="7"/>
      <c r="Z897" s="7"/>
      <c r="AA897" s="7"/>
      <c r="AB897" s="7"/>
      <c r="AC897" s="7"/>
      <c r="AD897" s="8"/>
      <c r="AE897" s="279"/>
      <c r="AF897" s="3"/>
      <c r="AT897" t="s">
        <v>2397</v>
      </c>
      <c r="AU897" t="str">
        <f>VLOOKUP(VLOOKUP(Calc_Feed[[#This Row],[ANIMAL_GLOBIOM]],Herdcount[],2,FALSE),Live_scen[],2,FALSE)</f>
        <v>LowGrowth</v>
      </c>
      <c r="AV897" t="str">
        <f>VLOOKUP(Calc_Feed[[#This Row],[ANIMAL_GLOBIOM]],MapAnimal[],2,FALSE)</f>
        <v>chickens</v>
      </c>
      <c r="AW897" t="s">
        <v>1146</v>
      </c>
      <c r="AX897" t="str">
        <f>IF(VLOOKUP(Calc_Feed[[#This Row],[FeedType]],FeedCropMap[],2,FALSE)=0,"",VLOOKUP(Calc_Feed[[#This Row],[FeedType]],FeedCropMap[],2,FALSE))</f>
        <v>rice</v>
      </c>
      <c r="AY897">
        <v>2040</v>
      </c>
      <c r="AZ897" s="3">
        <f ca="1">Calc_Feed[[#This Row],[feedreq]]*Calc_Feed[[#This Row],[herd]]</f>
        <v>0</v>
      </c>
      <c r="BA897" s="6">
        <f ca="1">Calc_Feed[[#This Row],[feedreq2000]]*Calc_Feed[[#This Row],[feedreqshift]]</f>
        <v>0</v>
      </c>
      <c r="BB897" s="6">
        <f ca="1">AVERAGEIFS(LivePdtyDef[Pdty_shifter],LivePdtyDef[ANIMAL],Calc_Feed[[#This Row],[ANIMAL]],LivePdtyDef[YEAR],Calc_Feed[[#This Row],[YEAR]])</f>
        <v>1.7712381158930532</v>
      </c>
      <c r="BC897" s="6">
        <f>SUMIFS(data_live[feedreq],data_live[ANIMAL_GLOBIOM],Calc_Feed[[#This Row],[ANIMAL_GLOBIOM]],data_live[LiveItem],Calc_Feed[[#This Row],[FeedType]])</f>
        <v>0</v>
      </c>
      <c r="BD897" s="3">
        <f ca="1">SUMIFS(calc_livestocknb[RealHerd],calc_livestocknb[ANIMAL_GLOBIOM],Calc_Feed[[#This Row],[ANIMAL_GLOBIOM]],calc_livestocknb[YEAR],Calc_Feed[[#This Row],[YEAR]])</f>
        <v>24.214625141542641</v>
      </c>
    </row>
    <row r="898" spans="10:56" x14ac:dyDescent="0.25">
      <c r="J898" s="3"/>
      <c r="L898" s="3"/>
      <c r="M898" s="3"/>
      <c r="N898" s="6"/>
      <c r="O898" s="3"/>
      <c r="P898" s="3"/>
      <c r="Q898" s="3"/>
      <c r="R898" s="8"/>
      <c r="S898" s="3"/>
      <c r="T898" s="8"/>
      <c r="U898" s="14"/>
      <c r="V898" s="7"/>
      <c r="W898" s="7"/>
      <c r="X898" s="7"/>
      <c r="Y898" s="7"/>
      <c r="Z898" s="7"/>
      <c r="AA898" s="7"/>
      <c r="AB898" s="7"/>
      <c r="AC898" s="7"/>
      <c r="AD898" s="8"/>
      <c r="AE898" s="279"/>
      <c r="AF898" s="3"/>
      <c r="AT898" t="s">
        <v>2397</v>
      </c>
      <c r="AU898" t="str">
        <f>VLOOKUP(VLOOKUP(Calc_Feed[[#This Row],[ANIMAL_GLOBIOM]],Herdcount[],2,FALSE),Live_scen[],2,FALSE)</f>
        <v>LowGrowth</v>
      </c>
      <c r="AV898" t="str">
        <f>VLOOKUP(Calc_Feed[[#This Row],[ANIMAL_GLOBIOM]],MapAnimal[],2,FALSE)</f>
        <v>chickens</v>
      </c>
      <c r="AW898" t="s">
        <v>2407</v>
      </c>
      <c r="AX898" t="str">
        <f>IF(VLOOKUP(Calc_Feed[[#This Row],[FeedType]],FeedCropMap[],2,FALSE)=0,"",VLOOKUP(Calc_Feed[[#This Row],[FeedType]],FeedCropMap[],2,FALSE))</f>
        <v>barley</v>
      </c>
      <c r="AY898">
        <v>2040</v>
      </c>
      <c r="AZ898" s="3">
        <f ca="1">Calc_Feed[[#This Row],[feedreq]]*Calc_Feed[[#This Row],[herd]]</f>
        <v>4.3639783731844508</v>
      </c>
      <c r="BA898" s="6">
        <f ca="1">Calc_Feed[[#This Row],[feedreq2000]]*Calc_Feed[[#This Row],[feedreqshift]]</f>
        <v>0.18022076937699955</v>
      </c>
      <c r="BB898" s="6">
        <f ca="1">AVERAGEIFS(LivePdtyDef[Pdty_shifter],LivePdtyDef[ANIMAL],Calc_Feed[[#This Row],[ANIMAL]],LivePdtyDef[YEAR],Calc_Feed[[#This Row],[YEAR]])</f>
        <v>1.7712381158930532</v>
      </c>
      <c r="BC898" s="6">
        <f>SUMIFS(data_live[feedreq],data_live[ANIMAL_GLOBIOM],Calc_Feed[[#This Row],[ANIMAL_GLOBIOM]],data_live[LiveItem],Calc_Feed[[#This Row],[FeedType]])</f>
        <v>0.10174847060929058</v>
      </c>
      <c r="BD898" s="3">
        <f ca="1">SUMIFS(calc_livestocknb[RealHerd],calc_livestocknb[ANIMAL_GLOBIOM],Calc_Feed[[#This Row],[ANIMAL_GLOBIOM]],calc_livestocknb[YEAR],Calc_Feed[[#This Row],[YEAR]])</f>
        <v>24.214625141542641</v>
      </c>
    </row>
    <row r="899" spans="10:56" x14ac:dyDescent="0.25">
      <c r="J899" s="3"/>
      <c r="L899" s="3"/>
      <c r="M899" s="3"/>
      <c r="N899" s="6"/>
      <c r="O899" s="3"/>
      <c r="P899" s="3"/>
      <c r="Q899" s="3"/>
      <c r="R899" s="8"/>
      <c r="S899" s="3"/>
      <c r="T899" s="8"/>
      <c r="U899" s="14"/>
      <c r="V899" s="7"/>
      <c r="W899" s="7"/>
      <c r="X899" s="7"/>
      <c r="Y899" s="7"/>
      <c r="Z899" s="7"/>
      <c r="AA899" s="7"/>
      <c r="AB899" s="7"/>
      <c r="AC899" s="7"/>
      <c r="AD899" s="8"/>
      <c r="AE899" s="279"/>
      <c r="AF899" s="3"/>
      <c r="AT899" t="s">
        <v>2400</v>
      </c>
      <c r="AU899" t="str">
        <f>VLOOKUP(VLOOKUP(Calc_Feed[[#This Row],[ANIMAL_GLOBIOM]],Herdcount[],2,FALSE),Live_scen[],2,FALSE)</f>
        <v>LowGrowth</v>
      </c>
      <c r="AV899" t="str">
        <f>VLOOKUP(Calc_Feed[[#This Row],[ANIMAL_GLOBIOM]],MapAnimal[],2,FALSE)</f>
        <v>chickens</v>
      </c>
      <c r="AW899" t="s">
        <v>2392</v>
      </c>
      <c r="AX899" t="str">
        <f>IF(VLOOKUP(Calc_Feed[[#This Row],[FeedType]],FeedCropMap[],2,FALSE)=0,"",VLOOKUP(Calc_Feed[[#This Row],[FeedType]],FeedCropMap[],2,FALSE))</f>
        <v/>
      </c>
      <c r="AY899">
        <v>2040</v>
      </c>
      <c r="AZ899" s="3">
        <f ca="1">Calc_Feed[[#This Row],[feedreq]]*Calc_Feed[[#This Row],[herd]]</f>
        <v>0</v>
      </c>
      <c r="BA899" s="6">
        <f ca="1">Calc_Feed[[#This Row],[feedreq2000]]*Calc_Feed[[#This Row],[feedreqshift]]</f>
        <v>0</v>
      </c>
      <c r="BB899" s="6">
        <f ca="1">AVERAGEIFS(LivePdtyDef[Pdty_shifter],LivePdtyDef[ANIMAL],Calc_Feed[[#This Row],[ANIMAL]],LivePdtyDef[YEAR],Calc_Feed[[#This Row],[YEAR]])</f>
        <v>1.7712381158930532</v>
      </c>
      <c r="BC899" s="6">
        <f>SUMIFS(data_live[feedreq],data_live[ANIMAL_GLOBIOM],Calc_Feed[[#This Row],[ANIMAL_GLOBIOM]],data_live[LiveItem],Calc_Feed[[#This Row],[FeedType]])</f>
        <v>0</v>
      </c>
      <c r="BD899" s="3">
        <f ca="1">SUMIFS(calc_livestocknb[RealHerd],calc_livestocknb[ANIMAL_GLOBIOM],Calc_Feed[[#This Row],[ANIMAL_GLOBIOM]],calc_livestocknb[YEAR],Calc_Feed[[#This Row],[YEAR]])</f>
        <v>20.794220810586516</v>
      </c>
    </row>
    <row r="900" spans="10:56" x14ac:dyDescent="0.25">
      <c r="J900" s="3"/>
      <c r="L900" s="3"/>
      <c r="M900" s="3"/>
      <c r="N900" s="6"/>
      <c r="O900" s="3"/>
      <c r="P900" s="3"/>
      <c r="Q900" s="3"/>
      <c r="R900" s="8"/>
      <c r="S900" s="3"/>
      <c r="T900" s="8"/>
      <c r="U900" s="14"/>
      <c r="V900" s="7"/>
      <c r="W900" s="7"/>
      <c r="X900" s="7"/>
      <c r="Y900" s="7"/>
      <c r="Z900" s="7"/>
      <c r="AA900" s="7"/>
      <c r="AB900" s="7"/>
      <c r="AC900" s="7"/>
      <c r="AD900" s="8"/>
      <c r="AE900" s="279"/>
      <c r="AF900" s="3"/>
      <c r="AT900" t="s">
        <v>2400</v>
      </c>
      <c r="AU900" t="str">
        <f>VLOOKUP(VLOOKUP(Calc_Feed[[#This Row],[ANIMAL_GLOBIOM]],Herdcount[],2,FALSE),Live_scen[],2,FALSE)</f>
        <v>LowGrowth</v>
      </c>
      <c r="AV900" t="str">
        <f>VLOOKUP(Calc_Feed[[#This Row],[ANIMAL_GLOBIOM]],MapAnimal[],2,FALSE)</f>
        <v>chickens</v>
      </c>
      <c r="AW900" t="s">
        <v>2394</v>
      </c>
      <c r="AX900" t="str">
        <f>IF(VLOOKUP(Calc_Feed[[#This Row],[FeedType]],FeedCropMap[],2,FALSE)=0,"",VLOOKUP(Calc_Feed[[#This Row],[FeedType]],FeedCropMap[],2,FALSE))</f>
        <v/>
      </c>
      <c r="AY900">
        <v>2040</v>
      </c>
      <c r="AZ900" s="3">
        <f ca="1">Calc_Feed[[#This Row],[feedreq]]*Calc_Feed[[#This Row],[herd]]</f>
        <v>0</v>
      </c>
      <c r="BA900" s="6">
        <f ca="1">Calc_Feed[[#This Row],[feedreq2000]]*Calc_Feed[[#This Row],[feedreqshift]]</f>
        <v>0</v>
      </c>
      <c r="BB900" s="6">
        <f ca="1">AVERAGEIFS(LivePdtyDef[Pdty_shifter],LivePdtyDef[ANIMAL],Calc_Feed[[#This Row],[ANIMAL]],LivePdtyDef[YEAR],Calc_Feed[[#This Row],[YEAR]])</f>
        <v>1.7712381158930532</v>
      </c>
      <c r="BC900" s="6">
        <f>SUMIFS(data_live[feedreq],data_live[ANIMAL_GLOBIOM],Calc_Feed[[#This Row],[ANIMAL_GLOBIOM]],data_live[LiveItem],Calc_Feed[[#This Row],[FeedType]])</f>
        <v>0</v>
      </c>
      <c r="BD900" s="3">
        <f ca="1">SUMIFS(calc_livestocknb[RealHerd],calc_livestocknb[ANIMAL_GLOBIOM],Calc_Feed[[#This Row],[ANIMAL_GLOBIOM]],calc_livestocknb[YEAR],Calc_Feed[[#This Row],[YEAR]])</f>
        <v>20.794220810586516</v>
      </c>
    </row>
    <row r="901" spans="10:56" x14ac:dyDescent="0.25">
      <c r="J901" s="3"/>
      <c r="L901" s="3"/>
      <c r="M901" s="3"/>
      <c r="N901" s="6"/>
      <c r="O901" s="3"/>
      <c r="P901" s="3"/>
      <c r="Q901" s="3"/>
      <c r="R901" s="8"/>
      <c r="S901" s="3"/>
      <c r="T901" s="8"/>
      <c r="U901" s="14"/>
      <c r="V901" s="7"/>
      <c r="W901" s="7"/>
      <c r="X901" s="7"/>
      <c r="Y901" s="7"/>
      <c r="Z901" s="7"/>
      <c r="AA901" s="7"/>
      <c r="AB901" s="7"/>
      <c r="AC901" s="7"/>
      <c r="AD901" s="8"/>
      <c r="AE901" s="279"/>
      <c r="AF901" s="3"/>
      <c r="AT901" t="s">
        <v>2400</v>
      </c>
      <c r="AU901" t="str">
        <f>VLOOKUP(VLOOKUP(Calc_Feed[[#This Row],[ANIMAL_GLOBIOM]],Herdcount[],2,FALSE),Live_scen[],2,FALSE)</f>
        <v>LowGrowth</v>
      </c>
      <c r="AV901" t="str">
        <f>VLOOKUP(Calc_Feed[[#This Row],[ANIMAL_GLOBIOM]],MapAnimal[],2,FALSE)</f>
        <v>chickens</v>
      </c>
      <c r="AW901" t="s">
        <v>2395</v>
      </c>
      <c r="AX901" t="str">
        <f>IF(VLOOKUP(Calc_Feed[[#This Row],[FeedType]],FeedCropMap[],2,FALSE)=0,"",VLOOKUP(Calc_Feed[[#This Row],[FeedType]],FeedCropMap[],2,FALSE))</f>
        <v/>
      </c>
      <c r="AY901">
        <v>2040</v>
      </c>
      <c r="AZ901" s="3">
        <f ca="1">Calc_Feed[[#This Row],[feedreq]]*Calc_Feed[[#This Row],[herd]]</f>
        <v>0</v>
      </c>
      <c r="BA901" s="6">
        <f ca="1">Calc_Feed[[#This Row],[feedreq2000]]*Calc_Feed[[#This Row],[feedreqshift]]</f>
        <v>0</v>
      </c>
      <c r="BB901" s="6">
        <f ca="1">AVERAGEIFS(LivePdtyDef[Pdty_shifter],LivePdtyDef[ANIMAL],Calc_Feed[[#This Row],[ANIMAL]],LivePdtyDef[YEAR],Calc_Feed[[#This Row],[YEAR]])</f>
        <v>1.7712381158930532</v>
      </c>
      <c r="BC901" s="6">
        <f>SUMIFS(data_live[feedreq],data_live[ANIMAL_GLOBIOM],Calc_Feed[[#This Row],[ANIMAL_GLOBIOM]],data_live[LiveItem],Calc_Feed[[#This Row],[FeedType]])</f>
        <v>0</v>
      </c>
      <c r="BD901" s="3">
        <f ca="1">SUMIFS(calc_livestocknb[RealHerd],calc_livestocknb[ANIMAL_GLOBIOM],Calc_Feed[[#This Row],[ANIMAL_GLOBIOM]],calc_livestocknb[YEAR],Calc_Feed[[#This Row],[YEAR]])</f>
        <v>20.794220810586516</v>
      </c>
    </row>
    <row r="902" spans="10:56" x14ac:dyDescent="0.25">
      <c r="J902" s="3"/>
      <c r="L902" s="3"/>
      <c r="M902" s="3"/>
      <c r="N902" s="6"/>
      <c r="O902" s="3"/>
      <c r="P902" s="3"/>
      <c r="Q902" s="3"/>
      <c r="R902" s="8"/>
      <c r="S902" s="3"/>
      <c r="T902" s="8"/>
      <c r="U902" s="14"/>
      <c r="V902" s="7"/>
      <c r="W902" s="7"/>
      <c r="X902" s="7"/>
      <c r="Y902" s="7"/>
      <c r="Z902" s="7"/>
      <c r="AA902" s="7"/>
      <c r="AB902" s="7"/>
      <c r="AC902" s="7"/>
      <c r="AD902" s="8"/>
      <c r="AE902" s="279"/>
      <c r="AF902" s="3"/>
      <c r="AT902" t="s">
        <v>2400</v>
      </c>
      <c r="AU902" t="str">
        <f>VLOOKUP(VLOOKUP(Calc_Feed[[#This Row],[ANIMAL_GLOBIOM]],Herdcount[],2,FALSE),Live_scen[],2,FALSE)</f>
        <v>LowGrowth</v>
      </c>
      <c r="AV902" t="str">
        <f>VLOOKUP(Calc_Feed[[#This Row],[ANIMAL_GLOBIOM]],MapAnimal[],2,FALSE)</f>
        <v>chickens</v>
      </c>
      <c r="AW902" t="s">
        <v>162</v>
      </c>
      <c r="AX902" t="str">
        <f>IF(VLOOKUP(Calc_Feed[[#This Row],[FeedType]],FeedCropMap[],2,FALSE)=0,"",VLOOKUP(Calc_Feed[[#This Row],[FeedType]],FeedCropMap[],2,FALSE))</f>
        <v>corn</v>
      </c>
      <c r="AY902">
        <v>2040</v>
      </c>
      <c r="AZ902" s="3">
        <f ca="1">Calc_Feed[[#This Row],[feedreq]]*Calc_Feed[[#This Row],[herd]]</f>
        <v>0</v>
      </c>
      <c r="BA902" s="6">
        <f ca="1">Calc_Feed[[#This Row],[feedreq2000]]*Calc_Feed[[#This Row],[feedreqshift]]</f>
        <v>0</v>
      </c>
      <c r="BB902" s="6">
        <f ca="1">AVERAGEIFS(LivePdtyDef[Pdty_shifter],LivePdtyDef[ANIMAL],Calc_Feed[[#This Row],[ANIMAL]],LivePdtyDef[YEAR],Calc_Feed[[#This Row],[YEAR]])</f>
        <v>1.7712381158930532</v>
      </c>
      <c r="BC902" s="6">
        <f>SUMIFS(data_live[feedreq],data_live[ANIMAL_GLOBIOM],Calc_Feed[[#This Row],[ANIMAL_GLOBIOM]],data_live[LiveItem],Calc_Feed[[#This Row],[FeedType]])</f>
        <v>0</v>
      </c>
      <c r="BD902" s="3">
        <f ca="1">SUMIFS(calc_livestocknb[RealHerd],calc_livestocknb[ANIMAL_GLOBIOM],Calc_Feed[[#This Row],[ANIMAL_GLOBIOM]],calc_livestocknb[YEAR],Calc_Feed[[#This Row],[YEAR]])</f>
        <v>20.794220810586516</v>
      </c>
    </row>
    <row r="903" spans="10:56" x14ac:dyDescent="0.25">
      <c r="J903" s="3"/>
      <c r="L903" s="3"/>
      <c r="M903" s="3"/>
      <c r="N903" s="6"/>
      <c r="O903" s="3"/>
      <c r="P903" s="3"/>
      <c r="Q903" s="3"/>
      <c r="R903" s="8"/>
      <c r="S903" s="3"/>
      <c r="T903" s="8"/>
      <c r="U903" s="14"/>
      <c r="V903" s="7"/>
      <c r="W903" s="7"/>
      <c r="X903" s="7"/>
      <c r="Y903" s="7"/>
      <c r="Z903" s="7"/>
      <c r="AA903" s="7"/>
      <c r="AB903" s="7"/>
      <c r="AC903" s="7"/>
      <c r="AD903" s="8"/>
      <c r="AE903" s="279"/>
      <c r="AF903" s="3"/>
      <c r="AT903" t="s">
        <v>2400</v>
      </c>
      <c r="AU903" t="str">
        <f>VLOOKUP(VLOOKUP(Calc_Feed[[#This Row],[ANIMAL_GLOBIOM]],Herdcount[],2,FALSE),Live_scen[],2,FALSE)</f>
        <v>LowGrowth</v>
      </c>
      <c r="AV903" t="str">
        <f>VLOOKUP(Calc_Feed[[#This Row],[ANIMAL_GLOBIOM]],MapAnimal[],2,FALSE)</f>
        <v>chickens</v>
      </c>
      <c r="AW903" t="s">
        <v>176</v>
      </c>
      <c r="AX903" t="str">
        <f>IF(VLOOKUP(Calc_Feed[[#This Row],[FeedType]],FeedCropMap[],2,FALSE)=0,"",VLOOKUP(Calc_Feed[[#This Row],[FeedType]],FeedCropMap[],2,FALSE))</f>
        <v>Oats</v>
      </c>
      <c r="AY903">
        <v>2040</v>
      </c>
      <c r="AZ903" s="3">
        <f ca="1">Calc_Feed[[#This Row],[feedreq]]*Calc_Feed[[#This Row],[herd]]</f>
        <v>33.499384779682956</v>
      </c>
      <c r="BA903" s="6">
        <f ca="1">Calc_Feed[[#This Row],[feedreq2000]]*Calc_Feed[[#This Row],[feedreqshift]]</f>
        <v>1.6109949531087087</v>
      </c>
      <c r="BB903" s="6">
        <f ca="1">AVERAGEIFS(LivePdtyDef[Pdty_shifter],LivePdtyDef[ANIMAL],Calc_Feed[[#This Row],[ANIMAL]],LivePdtyDef[YEAR],Calc_Feed[[#This Row],[YEAR]])</f>
        <v>1.7712381158930532</v>
      </c>
      <c r="BC903" s="6">
        <f>SUMIFS(data_live[feedreq],data_live[ANIMAL_GLOBIOM],Calc_Feed[[#This Row],[ANIMAL_GLOBIOM]],data_live[LiveItem],Calc_Feed[[#This Row],[FeedType]])</f>
        <v>0.90953042318449062</v>
      </c>
      <c r="BD903" s="3">
        <f ca="1">SUMIFS(calc_livestocknb[RealHerd],calc_livestocknb[ANIMAL_GLOBIOM],Calc_Feed[[#This Row],[ANIMAL_GLOBIOM]],calc_livestocknb[YEAR],Calc_Feed[[#This Row],[YEAR]])</f>
        <v>20.794220810586516</v>
      </c>
    </row>
    <row r="904" spans="10:56" x14ac:dyDescent="0.25">
      <c r="J904" s="3"/>
      <c r="L904" s="3"/>
      <c r="M904" s="3"/>
      <c r="N904" s="6"/>
      <c r="O904" s="3"/>
      <c r="P904" s="3"/>
      <c r="Q904" s="3"/>
      <c r="R904" s="8"/>
      <c r="S904" s="3"/>
      <c r="T904" s="8"/>
      <c r="U904" s="14"/>
      <c r="V904" s="7"/>
      <c r="W904" s="7"/>
      <c r="X904" s="7"/>
      <c r="Y904" s="7"/>
      <c r="Z904" s="7"/>
      <c r="AA904" s="7"/>
      <c r="AB904" s="7"/>
      <c r="AC904" s="7"/>
      <c r="AD904" s="8"/>
      <c r="AE904" s="279"/>
      <c r="AF904" s="3"/>
      <c r="AT904" t="s">
        <v>2400</v>
      </c>
      <c r="AU904" t="str">
        <f>VLOOKUP(VLOOKUP(Calc_Feed[[#This Row],[ANIMAL_GLOBIOM]],Herdcount[],2,FALSE),Live_scen[],2,FALSE)</f>
        <v>LowGrowth</v>
      </c>
      <c r="AV904" t="str">
        <f>VLOOKUP(Calc_Feed[[#This Row],[ANIMAL_GLOBIOM]],MapAnimal[],2,FALSE)</f>
        <v>chickens</v>
      </c>
      <c r="AW904" t="s">
        <v>2408</v>
      </c>
      <c r="AX904" t="str">
        <f>IF(VLOOKUP(Calc_Feed[[#This Row],[FeedType]],FeedCropMap[],2,FALSE)=0,"",VLOOKUP(Calc_Feed[[#This Row],[FeedType]],FeedCropMap[],2,FALSE))</f>
        <v>cereal_other</v>
      </c>
      <c r="AY904">
        <v>2040</v>
      </c>
      <c r="AZ904" s="3">
        <f ca="1">Calc_Feed[[#This Row],[feedreq]]*Calc_Feed[[#This Row],[herd]]</f>
        <v>0</v>
      </c>
      <c r="BA904" s="6">
        <f ca="1">Calc_Feed[[#This Row],[feedreq2000]]*Calc_Feed[[#This Row],[feedreqshift]]</f>
        <v>0</v>
      </c>
      <c r="BB904" s="6">
        <f ca="1">AVERAGEIFS(LivePdtyDef[Pdty_shifter],LivePdtyDef[ANIMAL],Calc_Feed[[#This Row],[ANIMAL]],LivePdtyDef[YEAR],Calc_Feed[[#This Row],[YEAR]])</f>
        <v>1.7712381158930532</v>
      </c>
      <c r="BC904" s="6">
        <f>SUMIFS(data_live[feedreq],data_live[ANIMAL_GLOBIOM],Calc_Feed[[#This Row],[ANIMAL_GLOBIOM]],data_live[LiveItem],Calc_Feed[[#This Row],[FeedType]])</f>
        <v>0</v>
      </c>
      <c r="BD904" s="3">
        <f ca="1">SUMIFS(calc_livestocknb[RealHerd],calc_livestocknb[ANIMAL_GLOBIOM],Calc_Feed[[#This Row],[ANIMAL_GLOBIOM]],calc_livestocknb[YEAR],Calc_Feed[[#This Row],[YEAR]])</f>
        <v>20.794220810586516</v>
      </c>
    </row>
    <row r="905" spans="10:56" x14ac:dyDescent="0.25">
      <c r="J905" s="3"/>
      <c r="L905" s="3"/>
      <c r="M905" s="3"/>
      <c r="N905" s="6"/>
      <c r="O905" s="3"/>
      <c r="P905" s="3"/>
      <c r="Q905" s="3"/>
      <c r="R905" s="8"/>
      <c r="S905" s="3"/>
      <c r="T905" s="8"/>
      <c r="U905" s="14"/>
      <c r="V905" s="7"/>
      <c r="W905" s="7"/>
      <c r="X905" s="7"/>
      <c r="Y905" s="7"/>
      <c r="Z905" s="7"/>
      <c r="AA905" s="7"/>
      <c r="AB905" s="7"/>
      <c r="AC905" s="7"/>
      <c r="AD905" s="8"/>
      <c r="AE905" s="279"/>
      <c r="AF905" s="3"/>
      <c r="AT905" t="s">
        <v>2400</v>
      </c>
      <c r="AU905" t="str">
        <f>VLOOKUP(VLOOKUP(Calc_Feed[[#This Row],[ANIMAL_GLOBIOM]],Herdcount[],2,FALSE),Live_scen[],2,FALSE)</f>
        <v>LowGrowth</v>
      </c>
      <c r="AV905" t="str">
        <f>VLOOKUP(Calc_Feed[[#This Row],[ANIMAL_GLOBIOM]],MapAnimal[],2,FALSE)</f>
        <v>chickens</v>
      </c>
      <c r="AW905" t="s">
        <v>2401</v>
      </c>
      <c r="AX905" t="str">
        <f>IF(VLOOKUP(Calc_Feed[[#This Row],[FeedType]],FeedCropMap[],2,FALSE)=0,"",VLOOKUP(Calc_Feed[[#This Row],[FeedType]],FeedCropMap[],2,FALSE))</f>
        <v>wheat</v>
      </c>
      <c r="AY905">
        <v>2040</v>
      </c>
      <c r="AZ905" s="3">
        <f ca="1">Calc_Feed[[#This Row],[feedreq]]*Calc_Feed[[#This Row],[herd]]</f>
        <v>0</v>
      </c>
      <c r="BA905" s="6">
        <f ca="1">Calc_Feed[[#This Row],[feedreq2000]]*Calc_Feed[[#This Row],[feedreqshift]]</f>
        <v>0</v>
      </c>
      <c r="BB905" s="6">
        <f ca="1">AVERAGEIFS(LivePdtyDef[Pdty_shifter],LivePdtyDef[ANIMAL],Calc_Feed[[#This Row],[ANIMAL]],LivePdtyDef[YEAR],Calc_Feed[[#This Row],[YEAR]])</f>
        <v>1.7712381158930532</v>
      </c>
      <c r="BC905" s="6">
        <f>SUMIFS(data_live[feedreq],data_live[ANIMAL_GLOBIOM],Calc_Feed[[#This Row],[ANIMAL_GLOBIOM]],data_live[LiveItem],Calc_Feed[[#This Row],[FeedType]])</f>
        <v>0</v>
      </c>
      <c r="BD905" s="3">
        <f ca="1">SUMIFS(calc_livestocknb[RealHerd],calc_livestocknb[ANIMAL_GLOBIOM],Calc_Feed[[#This Row],[ANIMAL_GLOBIOM]],calc_livestocknb[YEAR],Calc_Feed[[#This Row],[YEAR]])</f>
        <v>20.794220810586516</v>
      </c>
    </row>
    <row r="906" spans="10:56" x14ac:dyDescent="0.25">
      <c r="J906" s="3"/>
      <c r="L906" s="3"/>
      <c r="M906" s="3"/>
      <c r="N906" s="6"/>
      <c r="O906" s="3"/>
      <c r="P906" s="3"/>
      <c r="Q906" s="3"/>
      <c r="R906" s="8"/>
      <c r="S906" s="3"/>
      <c r="T906" s="8"/>
      <c r="U906" s="14"/>
      <c r="V906" s="7"/>
      <c r="W906" s="7"/>
      <c r="X906" s="7"/>
      <c r="Y906" s="7"/>
      <c r="Z906" s="7"/>
      <c r="AA906" s="7"/>
      <c r="AB906" s="7"/>
      <c r="AC906" s="7"/>
      <c r="AD906" s="8"/>
      <c r="AE906" s="279"/>
      <c r="AF906" s="3"/>
      <c r="AT906" t="s">
        <v>2400</v>
      </c>
      <c r="AU906" t="str">
        <f>VLOOKUP(VLOOKUP(Calc_Feed[[#This Row],[ANIMAL_GLOBIOM]],Herdcount[],2,FALSE),Live_scen[],2,FALSE)</f>
        <v>LowGrowth</v>
      </c>
      <c r="AV906" t="str">
        <f>VLOOKUP(Calc_Feed[[#This Row],[ANIMAL_GLOBIOM]],MapAnimal[],2,FALSE)</f>
        <v>chickens</v>
      </c>
      <c r="AW906" t="s">
        <v>2402</v>
      </c>
      <c r="AX906" t="str">
        <f>IF(VLOOKUP(Calc_Feed[[#This Row],[FeedType]],FeedCropMap[],2,FALSE)=0,"",VLOOKUP(Calc_Feed[[#This Row],[FeedType]],FeedCropMap[],2,FALSE))</f>
        <v>sorghum</v>
      </c>
      <c r="AY906">
        <v>2040</v>
      </c>
      <c r="AZ906" s="3">
        <f ca="1">Calc_Feed[[#This Row],[feedreq]]*Calc_Feed[[#This Row],[herd]]</f>
        <v>0</v>
      </c>
      <c r="BA906" s="6">
        <f ca="1">Calc_Feed[[#This Row],[feedreq2000]]*Calc_Feed[[#This Row],[feedreqshift]]</f>
        <v>0</v>
      </c>
      <c r="BB906" s="6">
        <f ca="1">AVERAGEIFS(LivePdtyDef[Pdty_shifter],LivePdtyDef[ANIMAL],Calc_Feed[[#This Row],[ANIMAL]],LivePdtyDef[YEAR],Calc_Feed[[#This Row],[YEAR]])</f>
        <v>1.7712381158930532</v>
      </c>
      <c r="BC906" s="6">
        <f>SUMIFS(data_live[feedreq],data_live[ANIMAL_GLOBIOM],Calc_Feed[[#This Row],[ANIMAL_GLOBIOM]],data_live[LiveItem],Calc_Feed[[#This Row],[FeedType]])</f>
        <v>0</v>
      </c>
      <c r="BD906" s="3">
        <f ca="1">SUMIFS(calc_livestocknb[RealHerd],calc_livestocknb[ANIMAL_GLOBIOM],Calc_Feed[[#This Row],[ANIMAL_GLOBIOM]],calc_livestocknb[YEAR],Calc_Feed[[#This Row],[YEAR]])</f>
        <v>20.794220810586516</v>
      </c>
    </row>
    <row r="907" spans="10:56" x14ac:dyDescent="0.25">
      <c r="J907" s="3"/>
      <c r="L907" s="3"/>
      <c r="M907" s="3"/>
      <c r="N907" s="6"/>
      <c r="O907" s="3"/>
      <c r="P907" s="3"/>
      <c r="Q907" s="3"/>
      <c r="R907" s="8"/>
      <c r="S907" s="3"/>
      <c r="T907" s="8"/>
      <c r="U907" s="14"/>
      <c r="V907" s="7"/>
      <c r="W907" s="7"/>
      <c r="X907" s="7"/>
      <c r="Y907" s="7"/>
      <c r="Z907" s="7"/>
      <c r="AA907" s="7"/>
      <c r="AB907" s="7"/>
      <c r="AC907" s="7"/>
      <c r="AD907" s="8"/>
      <c r="AE907" s="279"/>
      <c r="AF907" s="3"/>
      <c r="AT907" t="s">
        <v>2400</v>
      </c>
      <c r="AU907" t="str">
        <f>VLOOKUP(VLOOKUP(Calc_Feed[[#This Row],[ANIMAL_GLOBIOM]],Herdcount[],2,FALSE),Live_scen[],2,FALSE)</f>
        <v>LowGrowth</v>
      </c>
      <c r="AV907" t="str">
        <f>VLOOKUP(Calc_Feed[[#This Row],[ANIMAL_GLOBIOM]],MapAnimal[],2,FALSE)</f>
        <v>chickens</v>
      </c>
      <c r="AW907" t="s">
        <v>2403</v>
      </c>
      <c r="AX907" t="str">
        <f>IF(VLOOKUP(Calc_Feed[[#This Row],[FeedType]],FeedCropMap[],2,FALSE)=0,"",VLOOKUP(Calc_Feed[[#This Row],[FeedType]],FeedCropMap[],2,FALSE))</f>
        <v/>
      </c>
      <c r="AY907">
        <v>2040</v>
      </c>
      <c r="AZ907" s="3">
        <f ca="1">Calc_Feed[[#This Row],[feedreq]]*Calc_Feed[[#This Row],[herd]]</f>
        <v>0</v>
      </c>
      <c r="BA907" s="6">
        <f ca="1">Calc_Feed[[#This Row],[feedreq2000]]*Calc_Feed[[#This Row],[feedreqshift]]</f>
        <v>0</v>
      </c>
      <c r="BB907" s="6">
        <f ca="1">AVERAGEIFS(LivePdtyDef[Pdty_shifter],LivePdtyDef[ANIMAL],Calc_Feed[[#This Row],[ANIMAL]],LivePdtyDef[YEAR],Calc_Feed[[#This Row],[YEAR]])</f>
        <v>1.7712381158930532</v>
      </c>
      <c r="BC907" s="6">
        <f>SUMIFS(data_live[feedreq],data_live[ANIMAL_GLOBIOM],Calc_Feed[[#This Row],[ANIMAL_GLOBIOM]],data_live[LiveItem],Calc_Feed[[#This Row],[FeedType]])</f>
        <v>0</v>
      </c>
      <c r="BD907" s="3">
        <f ca="1">SUMIFS(calc_livestocknb[RealHerd],calc_livestocknb[ANIMAL_GLOBIOM],Calc_Feed[[#This Row],[ANIMAL_GLOBIOM]],calc_livestocknb[YEAR],Calc_Feed[[#This Row],[YEAR]])</f>
        <v>20.794220810586516</v>
      </c>
    </row>
    <row r="908" spans="10:56" x14ac:dyDescent="0.25">
      <c r="J908" s="3"/>
      <c r="L908" s="3"/>
      <c r="M908" s="3"/>
      <c r="N908" s="6"/>
      <c r="O908" s="3"/>
      <c r="P908" s="3"/>
      <c r="Q908" s="3"/>
      <c r="R908" s="8"/>
      <c r="S908" s="3"/>
      <c r="T908" s="8"/>
      <c r="U908" s="14"/>
      <c r="V908" s="7"/>
      <c r="W908" s="7"/>
      <c r="X908" s="7"/>
      <c r="Y908" s="7"/>
      <c r="Z908" s="7"/>
      <c r="AA908" s="7"/>
      <c r="AB908" s="7"/>
      <c r="AC908" s="7"/>
      <c r="AD908" s="8"/>
      <c r="AE908" s="279"/>
      <c r="AF908" s="3"/>
      <c r="AT908" t="s">
        <v>2400</v>
      </c>
      <c r="AU908" t="str">
        <f>VLOOKUP(VLOOKUP(Calc_Feed[[#This Row],[ANIMAL_GLOBIOM]],Herdcount[],2,FALSE),Live_scen[],2,FALSE)</f>
        <v>LowGrowth</v>
      </c>
      <c r="AV908" t="str">
        <f>VLOOKUP(Calc_Feed[[#This Row],[ANIMAL_GLOBIOM]],MapAnimal[],2,FALSE)</f>
        <v>chickens</v>
      </c>
      <c r="AW908" t="s">
        <v>2404</v>
      </c>
      <c r="AX908" t="str">
        <f>IF(VLOOKUP(Calc_Feed[[#This Row],[FeedType]],FeedCropMap[],2,FALSE)=0,"",VLOOKUP(Calc_Feed[[#This Row],[FeedType]],FeedCropMap[],2,FALSE))</f>
        <v/>
      </c>
      <c r="AY908">
        <v>2040</v>
      </c>
      <c r="AZ908" s="3">
        <f ca="1">Calc_Feed[[#This Row],[feedreq]]*Calc_Feed[[#This Row],[herd]]</f>
        <v>0</v>
      </c>
      <c r="BA908" s="6">
        <f ca="1">Calc_Feed[[#This Row],[feedreq2000]]*Calc_Feed[[#This Row],[feedreqshift]]</f>
        <v>0</v>
      </c>
      <c r="BB908" s="6">
        <f ca="1">AVERAGEIFS(LivePdtyDef[Pdty_shifter],LivePdtyDef[ANIMAL],Calc_Feed[[#This Row],[ANIMAL]],LivePdtyDef[YEAR],Calc_Feed[[#This Row],[YEAR]])</f>
        <v>1.7712381158930532</v>
      </c>
      <c r="BC908" s="6">
        <f>SUMIFS(data_live[feedreq],data_live[ANIMAL_GLOBIOM],Calc_Feed[[#This Row],[ANIMAL_GLOBIOM]],data_live[LiveItem],Calc_Feed[[#This Row],[FeedType]])</f>
        <v>0</v>
      </c>
      <c r="BD908" s="3">
        <f ca="1">SUMIFS(calc_livestocknb[RealHerd],calc_livestocknb[ANIMAL_GLOBIOM],Calc_Feed[[#This Row],[ANIMAL_GLOBIOM]],calc_livestocknb[YEAR],Calc_Feed[[#This Row],[YEAR]])</f>
        <v>20.794220810586516</v>
      </c>
    </row>
    <row r="909" spans="10:56" x14ac:dyDescent="0.25">
      <c r="J909" s="3"/>
      <c r="L909" s="3"/>
      <c r="M909" s="3"/>
      <c r="N909" s="6"/>
      <c r="O909" s="3"/>
      <c r="P909" s="3"/>
      <c r="Q909" s="3"/>
      <c r="R909" s="8"/>
      <c r="S909" s="3"/>
      <c r="T909" s="8"/>
      <c r="U909" s="14"/>
      <c r="V909" s="7"/>
      <c r="W909" s="7"/>
      <c r="X909" s="7"/>
      <c r="Y909" s="7"/>
      <c r="Z909" s="7"/>
      <c r="AA909" s="7"/>
      <c r="AB909" s="7"/>
      <c r="AC909" s="7"/>
      <c r="AD909" s="8"/>
      <c r="AE909" s="279"/>
      <c r="AF909" s="3"/>
      <c r="AT909" t="s">
        <v>2400</v>
      </c>
      <c r="AU909" t="str">
        <f>VLOOKUP(VLOOKUP(Calc_Feed[[#This Row],[ANIMAL_GLOBIOM]],Herdcount[],2,FALSE),Live_scen[],2,FALSE)</f>
        <v>LowGrowth</v>
      </c>
      <c r="AV909" t="str">
        <f>VLOOKUP(Calc_Feed[[#This Row],[ANIMAL_GLOBIOM]],MapAnimal[],2,FALSE)</f>
        <v>chickens</v>
      </c>
      <c r="AW909" t="s">
        <v>2405</v>
      </c>
      <c r="AX909" t="str">
        <f>IF(VLOOKUP(Calc_Feed[[#This Row],[FeedType]],FeedCropMap[],2,FALSE)=0,"",VLOOKUP(Calc_Feed[[#This Row],[FeedType]],FeedCropMap[],2,FALSE))</f>
        <v/>
      </c>
      <c r="AY909">
        <v>2040</v>
      </c>
      <c r="AZ909" s="3">
        <f ca="1">Calc_Feed[[#This Row],[feedreq]]*Calc_Feed[[#This Row],[herd]]</f>
        <v>0</v>
      </c>
      <c r="BA909" s="6">
        <f ca="1">Calc_Feed[[#This Row],[feedreq2000]]*Calc_Feed[[#This Row],[feedreqshift]]</f>
        <v>0</v>
      </c>
      <c r="BB909" s="6">
        <f ca="1">AVERAGEIFS(LivePdtyDef[Pdty_shifter],LivePdtyDef[ANIMAL],Calc_Feed[[#This Row],[ANIMAL]],LivePdtyDef[YEAR],Calc_Feed[[#This Row],[YEAR]])</f>
        <v>1.7712381158930532</v>
      </c>
      <c r="BC909" s="6">
        <f>SUMIFS(data_live[feedreq],data_live[ANIMAL_GLOBIOM],Calc_Feed[[#This Row],[ANIMAL_GLOBIOM]],data_live[LiveItem],Calc_Feed[[#This Row],[FeedType]])</f>
        <v>0</v>
      </c>
      <c r="BD909" s="3">
        <f ca="1">SUMIFS(calc_livestocknb[RealHerd],calc_livestocknb[ANIMAL_GLOBIOM],Calc_Feed[[#This Row],[ANIMAL_GLOBIOM]],calc_livestocknb[YEAR],Calc_Feed[[#This Row],[YEAR]])</f>
        <v>20.794220810586516</v>
      </c>
    </row>
    <row r="910" spans="10:56" x14ac:dyDescent="0.25">
      <c r="J910" s="3"/>
      <c r="L910" s="3"/>
      <c r="M910" s="3"/>
      <c r="N910" s="6"/>
      <c r="O910" s="3"/>
      <c r="P910" s="3"/>
      <c r="Q910" s="3"/>
      <c r="R910" s="8"/>
      <c r="S910" s="3"/>
      <c r="T910" s="8"/>
      <c r="U910" s="14"/>
      <c r="V910" s="7"/>
      <c r="W910" s="7"/>
      <c r="X910" s="7"/>
      <c r="Y910" s="7"/>
      <c r="Z910" s="7"/>
      <c r="AA910" s="7"/>
      <c r="AB910" s="7"/>
      <c r="AC910" s="7"/>
      <c r="AD910" s="8"/>
      <c r="AE910" s="279"/>
      <c r="AF910" s="3"/>
      <c r="AT910" t="s">
        <v>2400</v>
      </c>
      <c r="AU910" t="str">
        <f>VLOOKUP(VLOOKUP(Calc_Feed[[#This Row],[ANIMAL_GLOBIOM]],Herdcount[],2,FALSE),Live_scen[],2,FALSE)</f>
        <v>LowGrowth</v>
      </c>
      <c r="AV910" t="str">
        <f>VLOOKUP(Calc_Feed[[#This Row],[ANIMAL_GLOBIOM]],MapAnimal[],2,FALSE)</f>
        <v>chickens</v>
      </c>
      <c r="AW910" t="s">
        <v>1146</v>
      </c>
      <c r="AX910" t="str">
        <f>IF(VLOOKUP(Calc_Feed[[#This Row],[FeedType]],FeedCropMap[],2,FALSE)=0,"",VLOOKUP(Calc_Feed[[#This Row],[FeedType]],FeedCropMap[],2,FALSE))</f>
        <v>rice</v>
      </c>
      <c r="AY910">
        <v>2040</v>
      </c>
      <c r="AZ910" s="3">
        <f ca="1">Calc_Feed[[#This Row],[feedreq]]*Calc_Feed[[#This Row],[herd]]</f>
        <v>0</v>
      </c>
      <c r="BA910" s="6">
        <f ca="1">Calc_Feed[[#This Row],[feedreq2000]]*Calc_Feed[[#This Row],[feedreqshift]]</f>
        <v>0</v>
      </c>
      <c r="BB910" s="6">
        <f ca="1">AVERAGEIFS(LivePdtyDef[Pdty_shifter],LivePdtyDef[ANIMAL],Calc_Feed[[#This Row],[ANIMAL]],LivePdtyDef[YEAR],Calc_Feed[[#This Row],[YEAR]])</f>
        <v>1.7712381158930532</v>
      </c>
      <c r="BC910" s="6">
        <f>SUMIFS(data_live[feedreq],data_live[ANIMAL_GLOBIOM],Calc_Feed[[#This Row],[ANIMAL_GLOBIOM]],data_live[LiveItem],Calc_Feed[[#This Row],[FeedType]])</f>
        <v>0</v>
      </c>
      <c r="BD910" s="3">
        <f ca="1">SUMIFS(calc_livestocknb[RealHerd],calc_livestocknb[ANIMAL_GLOBIOM],Calc_Feed[[#This Row],[ANIMAL_GLOBIOM]],calc_livestocknb[YEAR],Calc_Feed[[#This Row],[YEAR]])</f>
        <v>20.794220810586516</v>
      </c>
    </row>
    <row r="911" spans="10:56" x14ac:dyDescent="0.25">
      <c r="J911" s="3"/>
      <c r="L911" s="3"/>
      <c r="M911" s="3"/>
      <c r="N911" s="6"/>
      <c r="O911" s="3"/>
      <c r="P911" s="3"/>
      <c r="Q911" s="3"/>
      <c r="R911" s="8"/>
      <c r="S911" s="3"/>
      <c r="T911" s="8"/>
      <c r="U911" s="14"/>
      <c r="V911" s="7"/>
      <c r="W911" s="7"/>
      <c r="X911" s="7"/>
      <c r="Y911" s="7"/>
      <c r="Z911" s="7"/>
      <c r="AA911" s="7"/>
      <c r="AB911" s="7"/>
      <c r="AC911" s="7"/>
      <c r="AD911" s="8"/>
      <c r="AE911" s="279"/>
      <c r="AF911" s="3"/>
      <c r="AT911" t="s">
        <v>2400</v>
      </c>
      <c r="AU911" t="str">
        <f>VLOOKUP(VLOOKUP(Calc_Feed[[#This Row],[ANIMAL_GLOBIOM]],Herdcount[],2,FALSE),Live_scen[],2,FALSE)</f>
        <v>LowGrowth</v>
      </c>
      <c r="AV911" t="str">
        <f>VLOOKUP(Calc_Feed[[#This Row],[ANIMAL_GLOBIOM]],MapAnimal[],2,FALSE)</f>
        <v>chickens</v>
      </c>
      <c r="AW911" t="s">
        <v>2407</v>
      </c>
      <c r="AX911" t="str">
        <f>IF(VLOOKUP(Calc_Feed[[#This Row],[FeedType]],FeedCropMap[],2,FALSE)=0,"",VLOOKUP(Calc_Feed[[#This Row],[FeedType]],FeedCropMap[],2,FALSE))</f>
        <v>barley</v>
      </c>
      <c r="AY911">
        <v>2040</v>
      </c>
      <c r="AZ911" s="3">
        <f ca="1">Calc_Feed[[#This Row],[feedreq]]*Calc_Feed[[#This Row],[herd]]</f>
        <v>46.372897161695221</v>
      </c>
      <c r="BA911" s="6">
        <f ca="1">Calc_Feed[[#This Row],[feedreq2000]]*Calc_Feed[[#This Row],[feedreqshift]]</f>
        <v>2.2300858293322721</v>
      </c>
      <c r="BB911" s="6">
        <f ca="1">AVERAGEIFS(LivePdtyDef[Pdty_shifter],LivePdtyDef[ANIMAL],Calc_Feed[[#This Row],[ANIMAL]],LivePdtyDef[YEAR],Calc_Feed[[#This Row],[YEAR]])</f>
        <v>1.7712381158930532</v>
      </c>
      <c r="BC911" s="6">
        <f>SUMIFS(data_live[feedreq],data_live[ANIMAL_GLOBIOM],Calc_Feed[[#This Row],[ANIMAL_GLOBIOM]],data_live[LiveItem],Calc_Feed[[#This Row],[FeedType]])</f>
        <v>1.2590547873388944</v>
      </c>
      <c r="BD911" s="3">
        <f ca="1">SUMIFS(calc_livestocknb[RealHerd],calc_livestocknb[ANIMAL_GLOBIOM],Calc_Feed[[#This Row],[ANIMAL_GLOBIOM]],calc_livestocknb[YEAR],Calc_Feed[[#This Row],[YEAR]])</f>
        <v>20.794220810586516</v>
      </c>
    </row>
    <row r="912" spans="10:56" x14ac:dyDescent="0.25">
      <c r="J912" s="3"/>
      <c r="L912" s="3"/>
      <c r="M912" s="3"/>
      <c r="N912" s="6"/>
      <c r="O912" s="3"/>
      <c r="P912" s="3"/>
      <c r="Q912" s="3"/>
      <c r="R912" s="8"/>
      <c r="S912" s="3"/>
      <c r="T912" s="8"/>
      <c r="U912" s="14"/>
      <c r="V912" s="7"/>
      <c r="W912" s="7"/>
      <c r="X912" s="7"/>
      <c r="Y912" s="7"/>
      <c r="Z912" s="7"/>
      <c r="AA912" s="7"/>
      <c r="AB912" s="7"/>
      <c r="AC912" s="7"/>
      <c r="AD912" s="8"/>
      <c r="AE912" s="279"/>
      <c r="AF912" s="3"/>
      <c r="AT912" t="s">
        <v>2399</v>
      </c>
      <c r="AU912" t="str">
        <f>VLOOKUP(VLOOKUP(Calc_Feed[[#This Row],[ANIMAL_GLOBIOM]],Herdcount[],2,FALSE),Live_scen[],2,FALSE)</f>
        <v>LowGrowth</v>
      </c>
      <c r="AV912" t="str">
        <f>VLOOKUP(Calc_Feed[[#This Row],[ANIMAL_GLOBIOM]],MapAnimal[],2,FALSE)</f>
        <v>chickens</v>
      </c>
      <c r="AW912" t="s">
        <v>2392</v>
      </c>
      <c r="AX912" t="str">
        <f>IF(VLOOKUP(Calc_Feed[[#This Row],[FeedType]],FeedCropMap[],2,FALSE)=0,"",VLOOKUP(Calc_Feed[[#This Row],[FeedType]],FeedCropMap[],2,FALSE))</f>
        <v/>
      </c>
      <c r="AY912">
        <v>2040</v>
      </c>
      <c r="AZ912" s="3">
        <f ca="1">Calc_Feed[[#This Row],[feedreq]]*Calc_Feed[[#This Row],[herd]]</f>
        <v>0</v>
      </c>
      <c r="BA912" s="6">
        <f ca="1">Calc_Feed[[#This Row],[feedreq2000]]*Calc_Feed[[#This Row],[feedreqshift]]</f>
        <v>0</v>
      </c>
      <c r="BB912" s="6">
        <f ca="1">AVERAGEIFS(LivePdtyDef[Pdty_shifter],LivePdtyDef[ANIMAL],Calc_Feed[[#This Row],[ANIMAL]],LivePdtyDef[YEAR],Calc_Feed[[#This Row],[YEAR]])</f>
        <v>1.7712381158930532</v>
      </c>
      <c r="BC912" s="6">
        <f>SUMIFS(data_live[feedreq],data_live[ANIMAL_GLOBIOM],Calc_Feed[[#This Row],[ANIMAL_GLOBIOM]],data_live[LiveItem],Calc_Feed[[#This Row],[FeedType]])</f>
        <v>0</v>
      </c>
      <c r="BD912" s="3">
        <f ca="1">SUMIFS(calc_livestocknb[RealHerd],calc_livestocknb[ANIMAL_GLOBIOM],Calc_Feed[[#This Row],[ANIMAL_GLOBIOM]],calc_livestocknb[YEAR],Calc_Feed[[#This Row],[YEAR]])</f>
        <v>1.773808055799309</v>
      </c>
    </row>
    <row r="913" spans="10:56" x14ac:dyDescent="0.25">
      <c r="J913" s="3"/>
      <c r="L913" s="3"/>
      <c r="M913" s="3"/>
      <c r="N913" s="6"/>
      <c r="O913" s="3"/>
      <c r="P913" s="3"/>
      <c r="Q913" s="3"/>
      <c r="R913" s="8"/>
      <c r="S913" s="3"/>
      <c r="T913" s="8"/>
      <c r="U913" s="14"/>
      <c r="V913" s="7"/>
      <c r="W913" s="7"/>
      <c r="X913" s="7"/>
      <c r="Y913" s="7"/>
      <c r="Z913" s="7"/>
      <c r="AA913" s="7"/>
      <c r="AB913" s="7"/>
      <c r="AC913" s="7"/>
      <c r="AD913" s="8"/>
      <c r="AE913" s="279"/>
      <c r="AF913" s="3"/>
      <c r="AT913" t="s">
        <v>2399</v>
      </c>
      <c r="AU913" t="str">
        <f>VLOOKUP(VLOOKUP(Calc_Feed[[#This Row],[ANIMAL_GLOBIOM]],Herdcount[],2,FALSE),Live_scen[],2,FALSE)</f>
        <v>LowGrowth</v>
      </c>
      <c r="AV913" t="str">
        <f>VLOOKUP(Calc_Feed[[#This Row],[ANIMAL_GLOBIOM]],MapAnimal[],2,FALSE)</f>
        <v>chickens</v>
      </c>
      <c r="AW913" t="s">
        <v>2394</v>
      </c>
      <c r="AX913" t="str">
        <f>IF(VLOOKUP(Calc_Feed[[#This Row],[FeedType]],FeedCropMap[],2,FALSE)=0,"",VLOOKUP(Calc_Feed[[#This Row],[FeedType]],FeedCropMap[],2,FALSE))</f>
        <v/>
      </c>
      <c r="AY913">
        <v>2040</v>
      </c>
      <c r="AZ913" s="3">
        <f ca="1">Calc_Feed[[#This Row],[feedreq]]*Calc_Feed[[#This Row],[herd]]</f>
        <v>0</v>
      </c>
      <c r="BA913" s="6">
        <f ca="1">Calc_Feed[[#This Row],[feedreq2000]]*Calc_Feed[[#This Row],[feedreqshift]]</f>
        <v>0</v>
      </c>
      <c r="BB913" s="6">
        <f ca="1">AVERAGEIFS(LivePdtyDef[Pdty_shifter],LivePdtyDef[ANIMAL],Calc_Feed[[#This Row],[ANIMAL]],LivePdtyDef[YEAR],Calc_Feed[[#This Row],[YEAR]])</f>
        <v>1.7712381158930532</v>
      </c>
      <c r="BC913" s="6">
        <f>SUMIFS(data_live[feedreq],data_live[ANIMAL_GLOBIOM],Calc_Feed[[#This Row],[ANIMAL_GLOBIOM]],data_live[LiveItem],Calc_Feed[[#This Row],[FeedType]])</f>
        <v>0</v>
      </c>
      <c r="BD913" s="3">
        <f ca="1">SUMIFS(calc_livestocknb[RealHerd],calc_livestocknb[ANIMAL_GLOBIOM],Calc_Feed[[#This Row],[ANIMAL_GLOBIOM]],calc_livestocknb[YEAR],Calc_Feed[[#This Row],[YEAR]])</f>
        <v>1.773808055799309</v>
      </c>
    </row>
    <row r="914" spans="10:56" x14ac:dyDescent="0.25">
      <c r="J914" s="3"/>
      <c r="L914" s="3"/>
      <c r="M914" s="3"/>
      <c r="N914" s="6"/>
      <c r="O914" s="3"/>
      <c r="P914" s="3"/>
      <c r="Q914" s="3"/>
      <c r="R914" s="8"/>
      <c r="S914" s="3"/>
      <c r="T914" s="8"/>
      <c r="U914" s="14"/>
      <c r="V914" s="7"/>
      <c r="W914" s="7"/>
      <c r="X914" s="7"/>
      <c r="Y914" s="7"/>
      <c r="Z914" s="7"/>
      <c r="AA914" s="7"/>
      <c r="AB914" s="7"/>
      <c r="AC914" s="7"/>
      <c r="AD914" s="8"/>
      <c r="AE914" s="279"/>
      <c r="AF914" s="3"/>
      <c r="AT914" t="s">
        <v>2399</v>
      </c>
      <c r="AU914" t="str">
        <f>VLOOKUP(VLOOKUP(Calc_Feed[[#This Row],[ANIMAL_GLOBIOM]],Herdcount[],2,FALSE),Live_scen[],2,FALSE)</f>
        <v>LowGrowth</v>
      </c>
      <c r="AV914" t="str">
        <f>VLOOKUP(Calc_Feed[[#This Row],[ANIMAL_GLOBIOM]],MapAnimal[],2,FALSE)</f>
        <v>chickens</v>
      </c>
      <c r="AW914" t="s">
        <v>2395</v>
      </c>
      <c r="AX914" t="str">
        <f>IF(VLOOKUP(Calc_Feed[[#This Row],[FeedType]],FeedCropMap[],2,FALSE)=0,"",VLOOKUP(Calc_Feed[[#This Row],[FeedType]],FeedCropMap[],2,FALSE))</f>
        <v/>
      </c>
      <c r="AY914">
        <v>2040</v>
      </c>
      <c r="AZ914" s="3">
        <f ca="1">Calc_Feed[[#This Row],[feedreq]]*Calc_Feed[[#This Row],[herd]]</f>
        <v>0</v>
      </c>
      <c r="BA914" s="6">
        <f ca="1">Calc_Feed[[#This Row],[feedreq2000]]*Calc_Feed[[#This Row],[feedreqshift]]</f>
        <v>0</v>
      </c>
      <c r="BB914" s="6">
        <f ca="1">AVERAGEIFS(LivePdtyDef[Pdty_shifter],LivePdtyDef[ANIMAL],Calc_Feed[[#This Row],[ANIMAL]],LivePdtyDef[YEAR],Calc_Feed[[#This Row],[YEAR]])</f>
        <v>1.7712381158930532</v>
      </c>
      <c r="BC914" s="6">
        <f>SUMIFS(data_live[feedreq],data_live[ANIMAL_GLOBIOM],Calc_Feed[[#This Row],[ANIMAL_GLOBIOM]],data_live[LiveItem],Calc_Feed[[#This Row],[FeedType]])</f>
        <v>0</v>
      </c>
      <c r="BD914" s="3">
        <f ca="1">SUMIFS(calc_livestocknb[RealHerd],calc_livestocknb[ANIMAL_GLOBIOM],Calc_Feed[[#This Row],[ANIMAL_GLOBIOM]],calc_livestocknb[YEAR],Calc_Feed[[#This Row],[YEAR]])</f>
        <v>1.773808055799309</v>
      </c>
    </row>
    <row r="915" spans="10:56" x14ac:dyDescent="0.25">
      <c r="J915" s="3"/>
      <c r="L915" s="3"/>
      <c r="M915" s="3"/>
      <c r="N915" s="6"/>
      <c r="O915" s="3"/>
      <c r="P915" s="3"/>
      <c r="Q915" s="3"/>
      <c r="R915" s="8"/>
      <c r="S915" s="3"/>
      <c r="T915" s="8"/>
      <c r="U915" s="14"/>
      <c r="V915" s="7"/>
      <c r="W915" s="7"/>
      <c r="X915" s="7"/>
      <c r="Y915" s="7"/>
      <c r="Z915" s="7"/>
      <c r="AA915" s="7"/>
      <c r="AB915" s="7"/>
      <c r="AC915" s="7"/>
      <c r="AD915" s="8"/>
      <c r="AE915" s="279"/>
      <c r="AF915" s="3"/>
      <c r="AT915" t="s">
        <v>2399</v>
      </c>
      <c r="AU915" t="str">
        <f>VLOOKUP(VLOOKUP(Calc_Feed[[#This Row],[ANIMAL_GLOBIOM]],Herdcount[],2,FALSE),Live_scen[],2,FALSE)</f>
        <v>LowGrowth</v>
      </c>
      <c r="AV915" t="str">
        <f>VLOOKUP(Calc_Feed[[#This Row],[ANIMAL_GLOBIOM]],MapAnimal[],2,FALSE)</f>
        <v>chickens</v>
      </c>
      <c r="AW915" t="s">
        <v>162</v>
      </c>
      <c r="AX915" t="str">
        <f>IF(VLOOKUP(Calc_Feed[[#This Row],[FeedType]],FeedCropMap[],2,FALSE)=0,"",VLOOKUP(Calc_Feed[[#This Row],[FeedType]],FeedCropMap[],2,FALSE))</f>
        <v>corn</v>
      </c>
      <c r="AY915">
        <v>2040</v>
      </c>
      <c r="AZ915" s="3">
        <f ca="1">Calc_Feed[[#This Row],[feedreq]]*Calc_Feed[[#This Row],[herd]]</f>
        <v>0</v>
      </c>
      <c r="BA915" s="6">
        <f ca="1">Calc_Feed[[#This Row],[feedreq2000]]*Calc_Feed[[#This Row],[feedreqshift]]</f>
        <v>0</v>
      </c>
      <c r="BB915" s="6">
        <f ca="1">AVERAGEIFS(LivePdtyDef[Pdty_shifter],LivePdtyDef[ANIMAL],Calc_Feed[[#This Row],[ANIMAL]],LivePdtyDef[YEAR],Calc_Feed[[#This Row],[YEAR]])</f>
        <v>1.7712381158930532</v>
      </c>
      <c r="BC915" s="6">
        <f>SUMIFS(data_live[feedreq],data_live[ANIMAL_GLOBIOM],Calc_Feed[[#This Row],[ANIMAL_GLOBIOM]],data_live[LiveItem],Calc_Feed[[#This Row],[FeedType]])</f>
        <v>0</v>
      </c>
      <c r="BD915" s="3">
        <f ca="1">SUMIFS(calc_livestocknb[RealHerd],calc_livestocknb[ANIMAL_GLOBIOM],Calc_Feed[[#This Row],[ANIMAL_GLOBIOM]],calc_livestocknb[YEAR],Calc_Feed[[#This Row],[YEAR]])</f>
        <v>1.773808055799309</v>
      </c>
    </row>
    <row r="916" spans="10:56" x14ac:dyDescent="0.25">
      <c r="J916" s="3"/>
      <c r="L916" s="3"/>
      <c r="M916" s="3"/>
      <c r="N916" s="6"/>
      <c r="O916" s="3"/>
      <c r="P916" s="3"/>
      <c r="Q916" s="3"/>
      <c r="R916" s="8"/>
      <c r="S916" s="3"/>
      <c r="T916" s="8"/>
      <c r="U916" s="14"/>
      <c r="V916" s="7"/>
      <c r="W916" s="7"/>
      <c r="X916" s="7"/>
      <c r="Y916" s="7"/>
      <c r="Z916" s="7"/>
      <c r="AA916" s="7"/>
      <c r="AB916" s="7"/>
      <c r="AC916" s="7"/>
      <c r="AD916" s="8"/>
      <c r="AE916" s="279"/>
      <c r="AF916" s="3"/>
      <c r="AT916" t="s">
        <v>2399</v>
      </c>
      <c r="AU916" t="str">
        <f>VLOOKUP(VLOOKUP(Calc_Feed[[#This Row],[ANIMAL_GLOBIOM]],Herdcount[],2,FALSE),Live_scen[],2,FALSE)</f>
        <v>LowGrowth</v>
      </c>
      <c r="AV916" t="str">
        <f>VLOOKUP(Calc_Feed[[#This Row],[ANIMAL_GLOBIOM]],MapAnimal[],2,FALSE)</f>
        <v>chickens</v>
      </c>
      <c r="AW916" t="s">
        <v>176</v>
      </c>
      <c r="AX916" t="str">
        <f>IF(VLOOKUP(Calc_Feed[[#This Row],[FeedType]],FeedCropMap[],2,FALSE)=0,"",VLOOKUP(Calc_Feed[[#This Row],[FeedType]],FeedCropMap[],2,FALSE))</f>
        <v>Oats</v>
      </c>
      <c r="AY916">
        <v>2040</v>
      </c>
      <c r="AZ916" s="3">
        <f ca="1">Calc_Feed[[#This Row],[feedreq]]*Calc_Feed[[#This Row],[herd]]</f>
        <v>1.2229489944102476E-2</v>
      </c>
      <c r="BA916" s="6">
        <f ca="1">Calc_Feed[[#This Row],[feedreq2000]]*Calc_Feed[[#This Row],[feedreqshift]]</f>
        <v>6.894483258275459E-3</v>
      </c>
      <c r="BB916" s="6">
        <f ca="1">AVERAGEIFS(LivePdtyDef[Pdty_shifter],LivePdtyDef[ANIMAL],Calc_Feed[[#This Row],[ANIMAL]],LivePdtyDef[YEAR],Calc_Feed[[#This Row],[YEAR]])</f>
        <v>1.7712381158930532</v>
      </c>
      <c r="BC916" s="6">
        <f>SUMIFS(data_live[feedreq],data_live[ANIMAL_GLOBIOM],Calc_Feed[[#This Row],[ANIMAL_GLOBIOM]],data_live[LiveItem],Calc_Feed[[#This Row],[FeedType]])</f>
        <v>3.8924654999304147E-3</v>
      </c>
      <c r="BD916" s="3">
        <f ca="1">SUMIFS(calc_livestocknb[RealHerd],calc_livestocknb[ANIMAL_GLOBIOM],Calc_Feed[[#This Row],[ANIMAL_GLOBIOM]],calc_livestocknb[YEAR],Calc_Feed[[#This Row],[YEAR]])</f>
        <v>1.773808055799309</v>
      </c>
    </row>
    <row r="917" spans="10:56" x14ac:dyDescent="0.25">
      <c r="J917" s="3"/>
      <c r="L917" s="3"/>
      <c r="M917" s="3"/>
      <c r="N917" s="6"/>
      <c r="O917" s="3"/>
      <c r="P917" s="3"/>
      <c r="Q917" s="3"/>
      <c r="R917" s="8"/>
      <c r="S917" s="3"/>
      <c r="T917" s="8"/>
      <c r="U917" s="14"/>
      <c r="V917" s="7"/>
      <c r="W917" s="7"/>
      <c r="X917" s="7"/>
      <c r="Y917" s="7"/>
      <c r="Z917" s="7"/>
      <c r="AA917" s="7"/>
      <c r="AB917" s="7"/>
      <c r="AC917" s="7"/>
      <c r="AD917" s="8"/>
      <c r="AE917" s="279"/>
      <c r="AF917" s="3"/>
      <c r="AT917" t="s">
        <v>2399</v>
      </c>
      <c r="AU917" t="str">
        <f>VLOOKUP(VLOOKUP(Calc_Feed[[#This Row],[ANIMAL_GLOBIOM]],Herdcount[],2,FALSE),Live_scen[],2,FALSE)</f>
        <v>LowGrowth</v>
      </c>
      <c r="AV917" t="str">
        <f>VLOOKUP(Calc_Feed[[#This Row],[ANIMAL_GLOBIOM]],MapAnimal[],2,FALSE)</f>
        <v>chickens</v>
      </c>
      <c r="AW917" t="s">
        <v>2408</v>
      </c>
      <c r="AX917" t="str">
        <f>IF(VLOOKUP(Calc_Feed[[#This Row],[FeedType]],FeedCropMap[],2,FALSE)=0,"",VLOOKUP(Calc_Feed[[#This Row],[FeedType]],FeedCropMap[],2,FALSE))</f>
        <v>cereal_other</v>
      </c>
      <c r="AY917">
        <v>2040</v>
      </c>
      <c r="AZ917" s="3">
        <f ca="1">Calc_Feed[[#This Row],[feedreq]]*Calc_Feed[[#This Row],[herd]]</f>
        <v>0</v>
      </c>
      <c r="BA917" s="6">
        <f ca="1">Calc_Feed[[#This Row],[feedreq2000]]*Calc_Feed[[#This Row],[feedreqshift]]</f>
        <v>0</v>
      </c>
      <c r="BB917" s="6">
        <f ca="1">AVERAGEIFS(LivePdtyDef[Pdty_shifter],LivePdtyDef[ANIMAL],Calc_Feed[[#This Row],[ANIMAL]],LivePdtyDef[YEAR],Calc_Feed[[#This Row],[YEAR]])</f>
        <v>1.7712381158930532</v>
      </c>
      <c r="BC917" s="6">
        <f>SUMIFS(data_live[feedreq],data_live[ANIMAL_GLOBIOM],Calc_Feed[[#This Row],[ANIMAL_GLOBIOM]],data_live[LiveItem],Calc_Feed[[#This Row],[FeedType]])</f>
        <v>0</v>
      </c>
      <c r="BD917" s="3">
        <f ca="1">SUMIFS(calc_livestocknb[RealHerd],calc_livestocknb[ANIMAL_GLOBIOM],Calc_Feed[[#This Row],[ANIMAL_GLOBIOM]],calc_livestocknb[YEAR],Calc_Feed[[#This Row],[YEAR]])</f>
        <v>1.773808055799309</v>
      </c>
    </row>
    <row r="918" spans="10:56" x14ac:dyDescent="0.25">
      <c r="J918" s="3"/>
      <c r="L918" s="3"/>
      <c r="M918" s="3"/>
      <c r="N918" s="6"/>
      <c r="O918" s="3"/>
      <c r="P918" s="3"/>
      <c r="Q918" s="3"/>
      <c r="R918" s="8"/>
      <c r="S918" s="3"/>
      <c r="T918" s="8"/>
      <c r="U918" s="14"/>
      <c r="V918" s="7"/>
      <c r="W918" s="7"/>
      <c r="X918" s="7"/>
      <c r="Y918" s="7"/>
      <c r="Z918" s="7"/>
      <c r="AA918" s="7"/>
      <c r="AB918" s="7"/>
      <c r="AC918" s="7"/>
      <c r="AD918" s="8"/>
      <c r="AE918" s="279"/>
      <c r="AF918" s="3"/>
      <c r="AT918" t="s">
        <v>2399</v>
      </c>
      <c r="AU918" t="str">
        <f>VLOOKUP(VLOOKUP(Calc_Feed[[#This Row],[ANIMAL_GLOBIOM]],Herdcount[],2,FALSE),Live_scen[],2,FALSE)</f>
        <v>LowGrowth</v>
      </c>
      <c r="AV918" t="str">
        <f>VLOOKUP(Calc_Feed[[#This Row],[ANIMAL_GLOBIOM]],MapAnimal[],2,FALSE)</f>
        <v>chickens</v>
      </c>
      <c r="AW918" t="s">
        <v>2401</v>
      </c>
      <c r="AX918" t="str">
        <f>IF(VLOOKUP(Calc_Feed[[#This Row],[FeedType]],FeedCropMap[],2,FALSE)=0,"",VLOOKUP(Calc_Feed[[#This Row],[FeedType]],FeedCropMap[],2,FALSE))</f>
        <v>wheat</v>
      </c>
      <c r="AY918">
        <v>2040</v>
      </c>
      <c r="AZ918" s="3">
        <f ca="1">Calc_Feed[[#This Row],[feedreq]]*Calc_Feed[[#This Row],[herd]]</f>
        <v>0</v>
      </c>
      <c r="BA918" s="6">
        <f ca="1">Calc_Feed[[#This Row],[feedreq2000]]*Calc_Feed[[#This Row],[feedreqshift]]</f>
        <v>0</v>
      </c>
      <c r="BB918" s="6">
        <f ca="1">AVERAGEIFS(LivePdtyDef[Pdty_shifter],LivePdtyDef[ANIMAL],Calc_Feed[[#This Row],[ANIMAL]],LivePdtyDef[YEAR],Calc_Feed[[#This Row],[YEAR]])</f>
        <v>1.7712381158930532</v>
      </c>
      <c r="BC918" s="6">
        <f>SUMIFS(data_live[feedreq],data_live[ANIMAL_GLOBIOM],Calc_Feed[[#This Row],[ANIMAL_GLOBIOM]],data_live[LiveItem],Calc_Feed[[#This Row],[FeedType]])</f>
        <v>0</v>
      </c>
      <c r="BD918" s="3">
        <f ca="1">SUMIFS(calc_livestocknb[RealHerd],calc_livestocknb[ANIMAL_GLOBIOM],Calc_Feed[[#This Row],[ANIMAL_GLOBIOM]],calc_livestocknb[YEAR],Calc_Feed[[#This Row],[YEAR]])</f>
        <v>1.773808055799309</v>
      </c>
    </row>
    <row r="919" spans="10:56" x14ac:dyDescent="0.25">
      <c r="J919" s="3"/>
      <c r="L919" s="3"/>
      <c r="M919" s="3"/>
      <c r="N919" s="6"/>
      <c r="O919" s="3"/>
      <c r="P919" s="3"/>
      <c r="Q919" s="3"/>
      <c r="R919" s="8"/>
      <c r="S919" s="3"/>
      <c r="T919" s="8"/>
      <c r="U919" s="14"/>
      <c r="V919" s="7"/>
      <c r="W919" s="7"/>
      <c r="X919" s="7"/>
      <c r="Y919" s="7"/>
      <c r="Z919" s="7"/>
      <c r="AA919" s="7"/>
      <c r="AB919" s="7"/>
      <c r="AC919" s="7"/>
      <c r="AD919" s="8"/>
      <c r="AE919" s="279"/>
      <c r="AF919" s="3"/>
      <c r="AT919" t="s">
        <v>2399</v>
      </c>
      <c r="AU919" t="str">
        <f>VLOOKUP(VLOOKUP(Calc_Feed[[#This Row],[ANIMAL_GLOBIOM]],Herdcount[],2,FALSE),Live_scen[],2,FALSE)</f>
        <v>LowGrowth</v>
      </c>
      <c r="AV919" t="str">
        <f>VLOOKUP(Calc_Feed[[#This Row],[ANIMAL_GLOBIOM]],MapAnimal[],2,FALSE)</f>
        <v>chickens</v>
      </c>
      <c r="AW919" t="s">
        <v>2402</v>
      </c>
      <c r="AX919" t="str">
        <f>IF(VLOOKUP(Calc_Feed[[#This Row],[FeedType]],FeedCropMap[],2,FALSE)=0,"",VLOOKUP(Calc_Feed[[#This Row],[FeedType]],FeedCropMap[],2,FALSE))</f>
        <v>sorghum</v>
      </c>
      <c r="AY919">
        <v>2040</v>
      </c>
      <c r="AZ919" s="3">
        <f ca="1">Calc_Feed[[#This Row],[feedreq]]*Calc_Feed[[#This Row],[herd]]</f>
        <v>0</v>
      </c>
      <c r="BA919" s="6">
        <f ca="1">Calc_Feed[[#This Row],[feedreq2000]]*Calc_Feed[[#This Row],[feedreqshift]]</f>
        <v>0</v>
      </c>
      <c r="BB919" s="6">
        <f ca="1">AVERAGEIFS(LivePdtyDef[Pdty_shifter],LivePdtyDef[ANIMAL],Calc_Feed[[#This Row],[ANIMAL]],LivePdtyDef[YEAR],Calc_Feed[[#This Row],[YEAR]])</f>
        <v>1.7712381158930532</v>
      </c>
      <c r="BC919" s="6">
        <f>SUMIFS(data_live[feedreq],data_live[ANIMAL_GLOBIOM],Calc_Feed[[#This Row],[ANIMAL_GLOBIOM]],data_live[LiveItem],Calc_Feed[[#This Row],[FeedType]])</f>
        <v>0</v>
      </c>
      <c r="BD919" s="3">
        <f ca="1">SUMIFS(calc_livestocknb[RealHerd],calc_livestocknb[ANIMAL_GLOBIOM],Calc_Feed[[#This Row],[ANIMAL_GLOBIOM]],calc_livestocknb[YEAR],Calc_Feed[[#This Row],[YEAR]])</f>
        <v>1.773808055799309</v>
      </c>
    </row>
    <row r="920" spans="10:56" x14ac:dyDescent="0.25">
      <c r="J920" s="3"/>
      <c r="L920" s="3"/>
      <c r="M920" s="3"/>
      <c r="N920" s="6"/>
      <c r="O920" s="3"/>
      <c r="P920" s="3"/>
      <c r="Q920" s="3"/>
      <c r="R920" s="8"/>
      <c r="S920" s="3"/>
      <c r="T920" s="8"/>
      <c r="U920" s="14"/>
      <c r="V920" s="7"/>
      <c r="W920" s="7"/>
      <c r="X920" s="7"/>
      <c r="Y920" s="7"/>
      <c r="Z920" s="7"/>
      <c r="AA920" s="7"/>
      <c r="AB920" s="7"/>
      <c r="AC920" s="7"/>
      <c r="AD920" s="8"/>
      <c r="AE920" s="279"/>
      <c r="AF920" s="3"/>
      <c r="AT920" t="s">
        <v>2399</v>
      </c>
      <c r="AU920" t="str">
        <f>VLOOKUP(VLOOKUP(Calc_Feed[[#This Row],[ANIMAL_GLOBIOM]],Herdcount[],2,FALSE),Live_scen[],2,FALSE)</f>
        <v>LowGrowth</v>
      </c>
      <c r="AV920" t="str">
        <f>VLOOKUP(Calc_Feed[[#This Row],[ANIMAL_GLOBIOM]],MapAnimal[],2,FALSE)</f>
        <v>chickens</v>
      </c>
      <c r="AW920" t="s">
        <v>2403</v>
      </c>
      <c r="AX920" t="str">
        <f>IF(VLOOKUP(Calc_Feed[[#This Row],[FeedType]],FeedCropMap[],2,FALSE)=0,"",VLOOKUP(Calc_Feed[[#This Row],[FeedType]],FeedCropMap[],2,FALSE))</f>
        <v/>
      </c>
      <c r="AY920">
        <v>2040</v>
      </c>
      <c r="AZ920" s="3">
        <f ca="1">Calc_Feed[[#This Row],[feedreq]]*Calc_Feed[[#This Row],[herd]]</f>
        <v>0</v>
      </c>
      <c r="BA920" s="6">
        <f ca="1">Calc_Feed[[#This Row],[feedreq2000]]*Calc_Feed[[#This Row],[feedreqshift]]</f>
        <v>0</v>
      </c>
      <c r="BB920" s="6">
        <f ca="1">AVERAGEIFS(LivePdtyDef[Pdty_shifter],LivePdtyDef[ANIMAL],Calc_Feed[[#This Row],[ANIMAL]],LivePdtyDef[YEAR],Calc_Feed[[#This Row],[YEAR]])</f>
        <v>1.7712381158930532</v>
      </c>
      <c r="BC920" s="6">
        <f>SUMIFS(data_live[feedreq],data_live[ANIMAL_GLOBIOM],Calc_Feed[[#This Row],[ANIMAL_GLOBIOM]],data_live[LiveItem],Calc_Feed[[#This Row],[FeedType]])</f>
        <v>0</v>
      </c>
      <c r="BD920" s="3">
        <f ca="1">SUMIFS(calc_livestocknb[RealHerd],calc_livestocknb[ANIMAL_GLOBIOM],Calc_Feed[[#This Row],[ANIMAL_GLOBIOM]],calc_livestocknb[YEAR],Calc_Feed[[#This Row],[YEAR]])</f>
        <v>1.773808055799309</v>
      </c>
    </row>
    <row r="921" spans="10:56" x14ac:dyDescent="0.25">
      <c r="J921" s="3"/>
      <c r="L921" s="3"/>
      <c r="M921" s="3"/>
      <c r="N921" s="6"/>
      <c r="O921" s="3"/>
      <c r="P921" s="3"/>
      <c r="Q921" s="3"/>
      <c r="R921" s="8"/>
      <c r="S921" s="3"/>
      <c r="T921" s="8"/>
      <c r="U921" s="14"/>
      <c r="V921" s="7"/>
      <c r="W921" s="7"/>
      <c r="X921" s="7"/>
      <c r="Y921" s="7"/>
      <c r="Z921" s="7"/>
      <c r="AA921" s="7"/>
      <c r="AB921" s="7"/>
      <c r="AC921" s="7"/>
      <c r="AD921" s="8"/>
      <c r="AE921" s="279"/>
      <c r="AF921" s="3"/>
      <c r="AT921" t="s">
        <v>2399</v>
      </c>
      <c r="AU921" t="str">
        <f>VLOOKUP(VLOOKUP(Calc_Feed[[#This Row],[ANIMAL_GLOBIOM]],Herdcount[],2,FALSE),Live_scen[],2,FALSE)</f>
        <v>LowGrowth</v>
      </c>
      <c r="AV921" t="str">
        <f>VLOOKUP(Calc_Feed[[#This Row],[ANIMAL_GLOBIOM]],MapAnimal[],2,FALSE)</f>
        <v>chickens</v>
      </c>
      <c r="AW921" t="s">
        <v>2404</v>
      </c>
      <c r="AX921" t="str">
        <f>IF(VLOOKUP(Calc_Feed[[#This Row],[FeedType]],FeedCropMap[],2,FALSE)=0,"",VLOOKUP(Calc_Feed[[#This Row],[FeedType]],FeedCropMap[],2,FALSE))</f>
        <v/>
      </c>
      <c r="AY921">
        <v>2040</v>
      </c>
      <c r="AZ921" s="3">
        <f ca="1">Calc_Feed[[#This Row],[feedreq]]*Calc_Feed[[#This Row],[herd]]</f>
        <v>0</v>
      </c>
      <c r="BA921" s="6">
        <f ca="1">Calc_Feed[[#This Row],[feedreq2000]]*Calc_Feed[[#This Row],[feedreqshift]]</f>
        <v>0</v>
      </c>
      <c r="BB921" s="6">
        <f ca="1">AVERAGEIFS(LivePdtyDef[Pdty_shifter],LivePdtyDef[ANIMAL],Calc_Feed[[#This Row],[ANIMAL]],LivePdtyDef[YEAR],Calc_Feed[[#This Row],[YEAR]])</f>
        <v>1.7712381158930532</v>
      </c>
      <c r="BC921" s="6">
        <f>SUMIFS(data_live[feedreq],data_live[ANIMAL_GLOBIOM],Calc_Feed[[#This Row],[ANIMAL_GLOBIOM]],data_live[LiveItem],Calc_Feed[[#This Row],[FeedType]])</f>
        <v>0</v>
      </c>
      <c r="BD921" s="3">
        <f ca="1">SUMIFS(calc_livestocknb[RealHerd],calc_livestocknb[ANIMAL_GLOBIOM],Calc_Feed[[#This Row],[ANIMAL_GLOBIOM]],calc_livestocknb[YEAR],Calc_Feed[[#This Row],[YEAR]])</f>
        <v>1.773808055799309</v>
      </c>
    </row>
    <row r="922" spans="10:56" x14ac:dyDescent="0.25">
      <c r="J922" s="3"/>
      <c r="L922" s="3"/>
      <c r="M922" s="3"/>
      <c r="N922" s="6"/>
      <c r="O922" s="3"/>
      <c r="P922" s="3"/>
      <c r="Q922" s="3"/>
      <c r="R922" s="8"/>
      <c r="S922" s="3"/>
      <c r="T922" s="8"/>
      <c r="U922" s="14"/>
      <c r="V922" s="7"/>
      <c r="W922" s="7"/>
      <c r="X922" s="7"/>
      <c r="Y922" s="7"/>
      <c r="Z922" s="7"/>
      <c r="AA922" s="7"/>
      <c r="AB922" s="7"/>
      <c r="AC922" s="7"/>
      <c r="AD922" s="8"/>
      <c r="AE922" s="279"/>
      <c r="AF922" s="3"/>
      <c r="AT922" t="s">
        <v>2399</v>
      </c>
      <c r="AU922" t="str">
        <f>VLOOKUP(VLOOKUP(Calc_Feed[[#This Row],[ANIMAL_GLOBIOM]],Herdcount[],2,FALSE),Live_scen[],2,FALSE)</f>
        <v>LowGrowth</v>
      </c>
      <c r="AV922" t="str">
        <f>VLOOKUP(Calc_Feed[[#This Row],[ANIMAL_GLOBIOM]],MapAnimal[],2,FALSE)</f>
        <v>chickens</v>
      </c>
      <c r="AW922" t="s">
        <v>2405</v>
      </c>
      <c r="AX922" t="str">
        <f>IF(VLOOKUP(Calc_Feed[[#This Row],[FeedType]],FeedCropMap[],2,FALSE)=0,"",VLOOKUP(Calc_Feed[[#This Row],[FeedType]],FeedCropMap[],2,FALSE))</f>
        <v/>
      </c>
      <c r="AY922">
        <v>2040</v>
      </c>
      <c r="AZ922" s="3">
        <f ca="1">Calc_Feed[[#This Row],[feedreq]]*Calc_Feed[[#This Row],[herd]]</f>
        <v>0</v>
      </c>
      <c r="BA922" s="6">
        <f ca="1">Calc_Feed[[#This Row],[feedreq2000]]*Calc_Feed[[#This Row],[feedreqshift]]</f>
        <v>0</v>
      </c>
      <c r="BB922" s="6">
        <f ca="1">AVERAGEIFS(LivePdtyDef[Pdty_shifter],LivePdtyDef[ANIMAL],Calc_Feed[[#This Row],[ANIMAL]],LivePdtyDef[YEAR],Calc_Feed[[#This Row],[YEAR]])</f>
        <v>1.7712381158930532</v>
      </c>
      <c r="BC922" s="6">
        <f>SUMIFS(data_live[feedreq],data_live[ANIMAL_GLOBIOM],Calc_Feed[[#This Row],[ANIMAL_GLOBIOM]],data_live[LiveItem],Calc_Feed[[#This Row],[FeedType]])</f>
        <v>0</v>
      </c>
      <c r="BD922" s="3">
        <f ca="1">SUMIFS(calc_livestocknb[RealHerd],calc_livestocknb[ANIMAL_GLOBIOM],Calc_Feed[[#This Row],[ANIMAL_GLOBIOM]],calc_livestocknb[YEAR],Calc_Feed[[#This Row],[YEAR]])</f>
        <v>1.773808055799309</v>
      </c>
    </row>
    <row r="923" spans="10:56" x14ac:dyDescent="0.25">
      <c r="J923" s="3"/>
      <c r="L923" s="3"/>
      <c r="M923" s="3"/>
      <c r="N923" s="6"/>
      <c r="O923" s="3"/>
      <c r="P923" s="3"/>
      <c r="Q923" s="3"/>
      <c r="R923" s="8"/>
      <c r="S923" s="3"/>
      <c r="T923" s="8"/>
      <c r="U923" s="14"/>
      <c r="V923" s="7"/>
      <c r="W923" s="7"/>
      <c r="X923" s="7"/>
      <c r="Y923" s="7"/>
      <c r="Z923" s="7"/>
      <c r="AA923" s="7"/>
      <c r="AB923" s="7"/>
      <c r="AC923" s="7"/>
      <c r="AD923" s="8"/>
      <c r="AE923" s="279"/>
      <c r="AF923" s="3"/>
      <c r="AT923" t="s">
        <v>2399</v>
      </c>
      <c r="AU923" t="str">
        <f>VLOOKUP(VLOOKUP(Calc_Feed[[#This Row],[ANIMAL_GLOBIOM]],Herdcount[],2,FALSE),Live_scen[],2,FALSE)</f>
        <v>LowGrowth</v>
      </c>
      <c r="AV923" t="str">
        <f>VLOOKUP(Calc_Feed[[#This Row],[ANIMAL_GLOBIOM]],MapAnimal[],2,FALSE)</f>
        <v>chickens</v>
      </c>
      <c r="AW923" t="s">
        <v>1146</v>
      </c>
      <c r="AX923" t="str">
        <f>IF(VLOOKUP(Calc_Feed[[#This Row],[FeedType]],FeedCropMap[],2,FALSE)=0,"",VLOOKUP(Calc_Feed[[#This Row],[FeedType]],FeedCropMap[],2,FALSE))</f>
        <v>rice</v>
      </c>
      <c r="AY923">
        <v>2040</v>
      </c>
      <c r="AZ923" s="3">
        <f ca="1">Calc_Feed[[#This Row],[feedreq]]*Calc_Feed[[#This Row],[herd]]</f>
        <v>0</v>
      </c>
      <c r="BA923" s="6">
        <f ca="1">Calc_Feed[[#This Row],[feedreq2000]]*Calc_Feed[[#This Row],[feedreqshift]]</f>
        <v>0</v>
      </c>
      <c r="BB923" s="6">
        <f ca="1">AVERAGEIFS(LivePdtyDef[Pdty_shifter],LivePdtyDef[ANIMAL],Calc_Feed[[#This Row],[ANIMAL]],LivePdtyDef[YEAR],Calc_Feed[[#This Row],[YEAR]])</f>
        <v>1.7712381158930532</v>
      </c>
      <c r="BC923" s="6">
        <f>SUMIFS(data_live[feedreq],data_live[ANIMAL_GLOBIOM],Calc_Feed[[#This Row],[ANIMAL_GLOBIOM]],data_live[LiveItem],Calc_Feed[[#This Row],[FeedType]])</f>
        <v>0</v>
      </c>
      <c r="BD923" s="3">
        <f ca="1">SUMIFS(calc_livestocknb[RealHerd],calc_livestocknb[ANIMAL_GLOBIOM],Calc_Feed[[#This Row],[ANIMAL_GLOBIOM]],calc_livestocknb[YEAR],Calc_Feed[[#This Row],[YEAR]])</f>
        <v>1.773808055799309</v>
      </c>
    </row>
    <row r="924" spans="10:56" x14ac:dyDescent="0.25">
      <c r="J924" s="3"/>
      <c r="L924" s="3"/>
      <c r="M924" s="3"/>
      <c r="N924" s="6"/>
      <c r="O924" s="3"/>
      <c r="P924" s="3"/>
      <c r="Q924" s="3"/>
      <c r="R924" s="8"/>
      <c r="S924" s="3"/>
      <c r="T924" s="8"/>
      <c r="U924" s="14"/>
      <c r="V924" s="7"/>
      <c r="W924" s="7"/>
      <c r="X924" s="7"/>
      <c r="Y924" s="7"/>
      <c r="Z924" s="7"/>
      <c r="AA924" s="7"/>
      <c r="AB924" s="7"/>
      <c r="AC924" s="7"/>
      <c r="AD924" s="8"/>
      <c r="AE924" s="279"/>
      <c r="AF924" s="3"/>
      <c r="AT924" t="s">
        <v>2399</v>
      </c>
      <c r="AU924" t="str">
        <f>VLOOKUP(VLOOKUP(Calc_Feed[[#This Row],[ANIMAL_GLOBIOM]],Herdcount[],2,FALSE),Live_scen[],2,FALSE)</f>
        <v>LowGrowth</v>
      </c>
      <c r="AV924" t="str">
        <f>VLOOKUP(Calc_Feed[[#This Row],[ANIMAL_GLOBIOM]],MapAnimal[],2,FALSE)</f>
        <v>chickens</v>
      </c>
      <c r="AW924" t="s">
        <v>2407</v>
      </c>
      <c r="AX924" t="str">
        <f>IF(VLOOKUP(Calc_Feed[[#This Row],[FeedType]],FeedCropMap[],2,FALSE)=0,"",VLOOKUP(Calc_Feed[[#This Row],[FeedType]],FeedCropMap[],2,FALSE))</f>
        <v>barley</v>
      </c>
      <c r="AY924">
        <v>2040</v>
      </c>
      <c r="AZ924" s="3">
        <f ca="1">Calc_Feed[[#This Row],[feedreq]]*Calc_Feed[[#This Row],[herd]]</f>
        <v>0.80413424926775778</v>
      </c>
      <c r="BA924" s="6">
        <f ca="1">Calc_Feed[[#This Row],[feedreq2000]]*Calc_Feed[[#This Row],[feedreqshift]]</f>
        <v>0.45333780430115411</v>
      </c>
      <c r="BB924" s="6">
        <f ca="1">AVERAGEIFS(LivePdtyDef[Pdty_shifter],LivePdtyDef[ANIMAL],Calc_Feed[[#This Row],[ANIMAL]],LivePdtyDef[YEAR],Calc_Feed[[#This Row],[YEAR]])</f>
        <v>1.7712381158930532</v>
      </c>
      <c r="BC924" s="6">
        <f>SUMIFS(data_live[feedreq],data_live[ANIMAL_GLOBIOM],Calc_Feed[[#This Row],[ANIMAL_GLOBIOM]],data_live[LiveItem],Calc_Feed[[#This Row],[FeedType]])</f>
        <v>0.25594402030614755</v>
      </c>
      <c r="BD924" s="3">
        <f ca="1">SUMIFS(calc_livestocknb[RealHerd],calc_livestocknb[ANIMAL_GLOBIOM],Calc_Feed[[#This Row],[ANIMAL_GLOBIOM]],calc_livestocknb[YEAR],Calc_Feed[[#This Row],[YEAR]])</f>
        <v>1.773808055799309</v>
      </c>
    </row>
    <row r="925" spans="10:56" x14ac:dyDescent="0.25">
      <c r="J925" s="3"/>
      <c r="L925" s="3"/>
      <c r="M925" s="3"/>
      <c r="N925" s="6"/>
      <c r="O925" s="3"/>
      <c r="P925" s="3"/>
      <c r="Q925" s="3"/>
      <c r="R925" s="8"/>
      <c r="S925" s="3"/>
      <c r="T925" s="8"/>
      <c r="U925" s="14"/>
      <c r="V925" s="7"/>
      <c r="W925" s="7"/>
      <c r="X925" s="7"/>
      <c r="Y925" s="7"/>
      <c r="Z925" s="7"/>
      <c r="AA925" s="7"/>
      <c r="AB925" s="7"/>
      <c r="AC925" s="7"/>
      <c r="AD925" s="8"/>
      <c r="AE925" s="279"/>
      <c r="AF925" s="3"/>
      <c r="AT925" t="s">
        <v>2396</v>
      </c>
      <c r="AU925" t="str">
        <f>VLOOKUP(VLOOKUP(Calc_Feed[[#This Row],[ANIMAL_GLOBIOM]],Herdcount[],2,FALSE),Live_scen[],2,FALSE)</f>
        <v>LowGrowth</v>
      </c>
      <c r="AV925" t="str">
        <f>VLOOKUP(Calc_Feed[[#This Row],[ANIMAL_GLOBIOM]],MapAnimal[],2,FALSE)</f>
        <v>sheep_goats</v>
      </c>
      <c r="AW925" t="s">
        <v>2392</v>
      </c>
      <c r="AX925" t="str">
        <f>IF(VLOOKUP(Calc_Feed[[#This Row],[FeedType]],FeedCropMap[],2,FALSE)=0,"",VLOOKUP(Calc_Feed[[#This Row],[FeedType]],FeedCropMap[],2,FALSE))</f>
        <v/>
      </c>
      <c r="AY925">
        <v>2040</v>
      </c>
      <c r="AZ925" s="3">
        <f ca="1">Calc_Feed[[#This Row],[feedreq]]*Calc_Feed[[#This Row],[herd]]</f>
        <v>72.078746140459458</v>
      </c>
      <c r="BA925" s="6">
        <f ca="1">Calc_Feed[[#This Row],[feedreq2000]]*Calc_Feed[[#This Row],[feedreqshift]]</f>
        <v>2.9859380211043098</v>
      </c>
      <c r="BB925" s="6">
        <f ca="1">AVERAGEIFS(LivePdtyDef[Pdty_shifter],LivePdtyDef[ANIMAL],Calc_Feed[[#This Row],[ANIMAL]],LivePdtyDef[YEAR],Calc_Feed[[#This Row],[YEAR]])</f>
        <v>0.7981846111178299</v>
      </c>
      <c r="BC925" s="6">
        <f>SUMIFS(data_live[feedreq],data_live[ANIMAL_GLOBIOM],Calc_Feed[[#This Row],[ANIMAL_GLOBIOM]],data_live[LiveItem],Calc_Feed[[#This Row],[FeedType]])</f>
        <v>3.7409115378992426</v>
      </c>
      <c r="BD925" s="3">
        <f ca="1">SUMIFS(calc_livestocknb[RealHerd],calc_livestocknb[ANIMAL_GLOBIOM],Calc_Feed[[#This Row],[ANIMAL_GLOBIOM]],calc_livestocknb[YEAR],Calc_Feed[[#This Row],[YEAR]])</f>
        <v>24.13939794832114</v>
      </c>
    </row>
    <row r="926" spans="10:56" x14ac:dyDescent="0.25">
      <c r="J926" s="3"/>
      <c r="L926" s="3"/>
      <c r="M926" s="3"/>
      <c r="N926" s="6"/>
      <c r="O926" s="3"/>
      <c r="P926" s="3"/>
      <c r="Q926" s="3"/>
      <c r="R926" s="8"/>
      <c r="S926" s="3"/>
      <c r="T926" s="8"/>
      <c r="U926" s="14"/>
      <c r="V926" s="7"/>
      <c r="W926" s="7"/>
      <c r="X926" s="7"/>
      <c r="Y926" s="7"/>
      <c r="Z926" s="7"/>
      <c r="AA926" s="7"/>
      <c r="AB926" s="7"/>
      <c r="AC926" s="7"/>
      <c r="AD926" s="8"/>
      <c r="AE926" s="279"/>
      <c r="AF926" s="3"/>
      <c r="AT926" t="s">
        <v>2396</v>
      </c>
      <c r="AU926" t="str">
        <f>VLOOKUP(VLOOKUP(Calc_Feed[[#This Row],[ANIMAL_GLOBIOM]],Herdcount[],2,FALSE),Live_scen[],2,FALSE)</f>
        <v>LowGrowth</v>
      </c>
      <c r="AV926" t="str">
        <f>VLOOKUP(Calc_Feed[[#This Row],[ANIMAL_GLOBIOM]],MapAnimal[],2,FALSE)</f>
        <v>sheep_goats</v>
      </c>
      <c r="AW926" t="s">
        <v>2394</v>
      </c>
      <c r="AX926" t="str">
        <f>IF(VLOOKUP(Calc_Feed[[#This Row],[FeedType]],FeedCropMap[],2,FALSE)=0,"",VLOOKUP(Calc_Feed[[#This Row],[FeedType]],FeedCropMap[],2,FALSE))</f>
        <v/>
      </c>
      <c r="AY926">
        <v>2040</v>
      </c>
      <c r="AZ926" s="3">
        <f ca="1">Calc_Feed[[#This Row],[feedreq]]*Calc_Feed[[#This Row],[herd]]</f>
        <v>0</v>
      </c>
      <c r="BA926" s="6">
        <f ca="1">Calc_Feed[[#This Row],[feedreq2000]]*Calc_Feed[[#This Row],[feedreqshift]]</f>
        <v>0</v>
      </c>
      <c r="BB926" s="6">
        <f ca="1">AVERAGEIFS(LivePdtyDef[Pdty_shifter],LivePdtyDef[ANIMAL],Calc_Feed[[#This Row],[ANIMAL]],LivePdtyDef[YEAR],Calc_Feed[[#This Row],[YEAR]])</f>
        <v>0.7981846111178299</v>
      </c>
      <c r="BC926" s="6">
        <f>SUMIFS(data_live[feedreq],data_live[ANIMAL_GLOBIOM],Calc_Feed[[#This Row],[ANIMAL_GLOBIOM]],data_live[LiveItem],Calc_Feed[[#This Row],[FeedType]])</f>
        <v>0</v>
      </c>
      <c r="BD926" s="3">
        <f ca="1">SUMIFS(calc_livestocknb[RealHerd],calc_livestocknb[ANIMAL_GLOBIOM],Calc_Feed[[#This Row],[ANIMAL_GLOBIOM]],calc_livestocknb[YEAR],Calc_Feed[[#This Row],[YEAR]])</f>
        <v>24.13939794832114</v>
      </c>
    </row>
    <row r="927" spans="10:56" x14ac:dyDescent="0.25">
      <c r="J927" s="3"/>
      <c r="L927" s="3"/>
      <c r="M927" s="3"/>
      <c r="N927" s="6"/>
      <c r="O927" s="3"/>
      <c r="P927" s="3"/>
      <c r="Q927" s="3"/>
      <c r="R927" s="8"/>
      <c r="S927" s="3"/>
      <c r="T927" s="8"/>
      <c r="U927" s="14"/>
      <c r="V927" s="7"/>
      <c r="W927" s="7"/>
      <c r="X927" s="7"/>
      <c r="Y927" s="7"/>
      <c r="Z927" s="7"/>
      <c r="AA927" s="7"/>
      <c r="AB927" s="7"/>
      <c r="AC927" s="7"/>
      <c r="AD927" s="8"/>
      <c r="AE927" s="279"/>
      <c r="AF927" s="3"/>
      <c r="AT927" t="s">
        <v>2396</v>
      </c>
      <c r="AU927" t="str">
        <f>VLOOKUP(VLOOKUP(Calc_Feed[[#This Row],[ANIMAL_GLOBIOM]],Herdcount[],2,FALSE),Live_scen[],2,FALSE)</f>
        <v>LowGrowth</v>
      </c>
      <c r="AV927" t="str">
        <f>VLOOKUP(Calc_Feed[[#This Row],[ANIMAL_GLOBIOM]],MapAnimal[],2,FALSE)</f>
        <v>sheep_goats</v>
      </c>
      <c r="AW927" t="s">
        <v>2395</v>
      </c>
      <c r="AX927" t="str">
        <f>IF(VLOOKUP(Calc_Feed[[#This Row],[FeedType]],FeedCropMap[],2,FALSE)=0,"",VLOOKUP(Calc_Feed[[#This Row],[FeedType]],FeedCropMap[],2,FALSE))</f>
        <v/>
      </c>
      <c r="AY927">
        <v>2040</v>
      </c>
      <c r="AZ927" s="3">
        <f ca="1">Calc_Feed[[#This Row],[feedreq]]*Calc_Feed[[#This Row],[herd]]</f>
        <v>0</v>
      </c>
      <c r="BA927" s="6">
        <f ca="1">Calc_Feed[[#This Row],[feedreq2000]]*Calc_Feed[[#This Row],[feedreqshift]]</f>
        <v>0</v>
      </c>
      <c r="BB927" s="6">
        <f ca="1">AVERAGEIFS(LivePdtyDef[Pdty_shifter],LivePdtyDef[ANIMAL],Calc_Feed[[#This Row],[ANIMAL]],LivePdtyDef[YEAR],Calc_Feed[[#This Row],[YEAR]])</f>
        <v>0.7981846111178299</v>
      </c>
      <c r="BC927" s="6">
        <f>SUMIFS(data_live[feedreq],data_live[ANIMAL_GLOBIOM],Calc_Feed[[#This Row],[ANIMAL_GLOBIOM]],data_live[LiveItem],Calc_Feed[[#This Row],[FeedType]])</f>
        <v>0</v>
      </c>
      <c r="BD927" s="3">
        <f ca="1">SUMIFS(calc_livestocknb[RealHerd],calc_livestocknb[ANIMAL_GLOBIOM],Calc_Feed[[#This Row],[ANIMAL_GLOBIOM]],calc_livestocknb[YEAR],Calc_Feed[[#This Row],[YEAR]])</f>
        <v>24.13939794832114</v>
      </c>
    </row>
    <row r="928" spans="10:56" x14ac:dyDescent="0.25">
      <c r="J928" s="3"/>
      <c r="L928" s="3"/>
      <c r="M928" s="3"/>
      <c r="N928" s="6"/>
      <c r="O928" s="3"/>
      <c r="P928" s="3"/>
      <c r="Q928" s="3"/>
      <c r="R928" s="8"/>
      <c r="S928" s="3"/>
      <c r="T928" s="8"/>
      <c r="U928" s="14"/>
      <c r="V928" s="7"/>
      <c r="W928" s="7"/>
      <c r="X928" s="7"/>
      <c r="Y928" s="7"/>
      <c r="Z928" s="7"/>
      <c r="AA928" s="7"/>
      <c r="AB928" s="7"/>
      <c r="AC928" s="7"/>
      <c r="AD928" s="8"/>
      <c r="AE928" s="279"/>
      <c r="AF928" s="3"/>
      <c r="AT928" t="s">
        <v>2396</v>
      </c>
      <c r="AU928" t="str">
        <f>VLOOKUP(VLOOKUP(Calc_Feed[[#This Row],[ANIMAL_GLOBIOM]],Herdcount[],2,FALSE),Live_scen[],2,FALSE)</f>
        <v>LowGrowth</v>
      </c>
      <c r="AV928" t="str">
        <f>VLOOKUP(Calc_Feed[[#This Row],[ANIMAL_GLOBIOM]],MapAnimal[],2,FALSE)</f>
        <v>sheep_goats</v>
      </c>
      <c r="AW928" t="s">
        <v>162</v>
      </c>
      <c r="AX928" t="str">
        <f>IF(VLOOKUP(Calc_Feed[[#This Row],[FeedType]],FeedCropMap[],2,FALSE)=0,"",VLOOKUP(Calc_Feed[[#This Row],[FeedType]],FeedCropMap[],2,FALSE))</f>
        <v>corn</v>
      </c>
      <c r="AY928">
        <v>2040</v>
      </c>
      <c r="AZ928" s="3">
        <f ca="1">Calc_Feed[[#This Row],[feedreq]]*Calc_Feed[[#This Row],[herd]]</f>
        <v>0.37722532527709107</v>
      </c>
      <c r="BA928" s="6">
        <f ca="1">Calc_Feed[[#This Row],[feedreq2000]]*Calc_Feed[[#This Row],[feedreqshift]]</f>
        <v>1.5626956649236835E-2</v>
      </c>
      <c r="BB928" s="6">
        <f ca="1">AVERAGEIFS(LivePdtyDef[Pdty_shifter],LivePdtyDef[ANIMAL],Calc_Feed[[#This Row],[ANIMAL]],LivePdtyDef[YEAR],Calc_Feed[[#This Row],[YEAR]])</f>
        <v>0.7981846111178299</v>
      </c>
      <c r="BC928" s="6">
        <f>SUMIFS(data_live[feedreq],data_live[ANIMAL_GLOBIOM],Calc_Feed[[#This Row],[ANIMAL_GLOBIOM]],data_live[LiveItem],Calc_Feed[[#This Row],[FeedType]])</f>
        <v>1.9578123195524683E-2</v>
      </c>
      <c r="BD928" s="3">
        <f ca="1">SUMIFS(calc_livestocknb[RealHerd],calc_livestocknb[ANIMAL_GLOBIOM],Calc_Feed[[#This Row],[ANIMAL_GLOBIOM]],calc_livestocknb[YEAR],Calc_Feed[[#This Row],[YEAR]])</f>
        <v>24.13939794832114</v>
      </c>
    </row>
    <row r="929" spans="10:56" x14ac:dyDescent="0.25">
      <c r="J929" s="3"/>
      <c r="L929" s="3"/>
      <c r="M929" s="3"/>
      <c r="N929" s="6"/>
      <c r="O929" s="3"/>
      <c r="P929" s="3"/>
      <c r="Q929" s="3"/>
      <c r="R929" s="8"/>
      <c r="S929" s="3"/>
      <c r="T929" s="8"/>
      <c r="U929" s="14"/>
      <c r="V929" s="7"/>
      <c r="W929" s="7"/>
      <c r="X929" s="7"/>
      <c r="Y929" s="7"/>
      <c r="Z929" s="7"/>
      <c r="AA929" s="7"/>
      <c r="AB929" s="7"/>
      <c r="AC929" s="7"/>
      <c r="AD929" s="8"/>
      <c r="AE929" s="279"/>
      <c r="AF929" s="3"/>
      <c r="AT929" t="s">
        <v>2396</v>
      </c>
      <c r="AU929" t="str">
        <f>VLOOKUP(VLOOKUP(Calc_Feed[[#This Row],[ANIMAL_GLOBIOM]],Herdcount[],2,FALSE),Live_scen[],2,FALSE)</f>
        <v>LowGrowth</v>
      </c>
      <c r="AV929" t="str">
        <f>VLOOKUP(Calc_Feed[[#This Row],[ANIMAL_GLOBIOM]],MapAnimal[],2,FALSE)</f>
        <v>sheep_goats</v>
      </c>
      <c r="AW929" t="s">
        <v>2409</v>
      </c>
      <c r="AX929" t="str">
        <f>IF(VLOOKUP(Calc_Feed[[#This Row],[FeedType]],FeedCropMap[],2,FALSE)=0,"",VLOOKUP(Calc_Feed[[#This Row],[FeedType]],FeedCropMap[],2,FALSE))</f>
        <v>soycake</v>
      </c>
      <c r="AY929">
        <v>2040</v>
      </c>
      <c r="AZ929" s="3">
        <f ca="1">Calc_Feed[[#This Row],[feedreq]]*Calc_Feed[[#This Row],[herd]]</f>
        <v>0</v>
      </c>
      <c r="BA929" s="6">
        <f ca="1">Calc_Feed[[#This Row],[feedreq2000]]*Calc_Feed[[#This Row],[feedreqshift]]</f>
        <v>0</v>
      </c>
      <c r="BB929" s="6">
        <f ca="1">AVERAGEIFS(LivePdtyDef[Pdty_shifter],LivePdtyDef[ANIMAL],Calc_Feed[[#This Row],[ANIMAL]],LivePdtyDef[YEAR],Calc_Feed[[#This Row],[YEAR]])</f>
        <v>0.7981846111178299</v>
      </c>
      <c r="BC929" s="6">
        <f>SUMIFS(data_live[feedreq],data_live[ANIMAL_GLOBIOM],Calc_Feed[[#This Row],[ANIMAL_GLOBIOM]],data_live[LiveItem],Calc_Feed[[#This Row],[FeedType]])</f>
        <v>0</v>
      </c>
      <c r="BD929" s="3">
        <f ca="1">SUMIFS(calc_livestocknb[RealHerd],calc_livestocknb[ANIMAL_GLOBIOM],Calc_Feed[[#This Row],[ANIMAL_GLOBIOM]],calc_livestocknb[YEAR],Calc_Feed[[#This Row],[YEAR]])</f>
        <v>24.13939794832114</v>
      </c>
    </row>
    <row r="930" spans="10:56" x14ac:dyDescent="0.25">
      <c r="J930" s="3"/>
      <c r="L930" s="3"/>
      <c r="M930" s="3"/>
      <c r="N930" s="6"/>
      <c r="O930" s="3"/>
      <c r="P930" s="3"/>
      <c r="Q930" s="3"/>
      <c r="R930" s="8"/>
      <c r="S930" s="3"/>
      <c r="T930" s="8"/>
      <c r="U930" s="14"/>
      <c r="V930" s="7"/>
      <c r="W930" s="7"/>
      <c r="X930" s="7"/>
      <c r="Y930" s="7"/>
      <c r="Z930" s="7"/>
      <c r="AA930" s="7"/>
      <c r="AB930" s="7"/>
      <c r="AC930" s="7"/>
      <c r="AD930" s="8"/>
      <c r="AE930" s="279"/>
      <c r="AF930" s="3"/>
      <c r="AT930" t="s">
        <v>2396</v>
      </c>
      <c r="AU930" t="str">
        <f>VLOOKUP(VLOOKUP(Calc_Feed[[#This Row],[ANIMAL_GLOBIOM]],Herdcount[],2,FALSE),Live_scen[],2,FALSE)</f>
        <v>LowGrowth</v>
      </c>
      <c r="AV930" t="str">
        <f>VLOOKUP(Calc_Feed[[#This Row],[ANIMAL_GLOBIOM]],MapAnimal[],2,FALSE)</f>
        <v>sheep_goats</v>
      </c>
      <c r="AW930" t="s">
        <v>2408</v>
      </c>
      <c r="AX930" t="str">
        <f>IF(VLOOKUP(Calc_Feed[[#This Row],[FeedType]],FeedCropMap[],2,FALSE)=0,"",VLOOKUP(Calc_Feed[[#This Row],[FeedType]],FeedCropMap[],2,FALSE))</f>
        <v>cereal_other</v>
      </c>
      <c r="AY930">
        <v>2040</v>
      </c>
      <c r="AZ930" s="3">
        <f ca="1">Calc_Feed[[#This Row],[feedreq]]*Calc_Feed[[#This Row],[herd]]</f>
        <v>0.21958219767665621</v>
      </c>
      <c r="BA930" s="6">
        <f ca="1">Calc_Feed[[#This Row],[feedreq2000]]*Calc_Feed[[#This Row],[feedreqshift]]</f>
        <v>9.0964239516970989E-3</v>
      </c>
      <c r="BB930" s="6">
        <f ca="1">AVERAGEIFS(LivePdtyDef[Pdty_shifter],LivePdtyDef[ANIMAL],Calc_Feed[[#This Row],[ANIMAL]],LivePdtyDef[YEAR],Calc_Feed[[#This Row],[YEAR]])</f>
        <v>0.7981846111178299</v>
      </c>
      <c r="BC930" s="6">
        <f>SUMIFS(data_live[feedreq],data_live[ANIMAL_GLOBIOM],Calc_Feed[[#This Row],[ANIMAL_GLOBIOM]],data_live[LiveItem],Calc_Feed[[#This Row],[FeedType]])</f>
        <v>1.1396391041613633E-2</v>
      </c>
      <c r="BD930" s="3">
        <f ca="1">SUMIFS(calc_livestocknb[RealHerd],calc_livestocknb[ANIMAL_GLOBIOM],Calc_Feed[[#This Row],[ANIMAL_GLOBIOM]],calc_livestocknb[YEAR],Calc_Feed[[#This Row],[YEAR]])</f>
        <v>24.13939794832114</v>
      </c>
    </row>
    <row r="931" spans="10:56" x14ac:dyDescent="0.25">
      <c r="J931" s="3"/>
      <c r="L931" s="3"/>
      <c r="M931" s="3"/>
      <c r="N931" s="6"/>
      <c r="O931" s="3"/>
      <c r="P931" s="3"/>
      <c r="Q931" s="3"/>
      <c r="R931" s="8"/>
      <c r="S931" s="3"/>
      <c r="T931" s="8"/>
      <c r="U931" s="14"/>
      <c r="V931" s="7"/>
      <c r="W931" s="7"/>
      <c r="X931" s="7"/>
      <c r="Y931" s="7"/>
      <c r="Z931" s="7"/>
      <c r="AA931" s="7"/>
      <c r="AB931" s="7"/>
      <c r="AC931" s="7"/>
      <c r="AD931" s="8"/>
      <c r="AE931" s="279"/>
      <c r="AF931" s="3"/>
      <c r="AT931" t="s">
        <v>2396</v>
      </c>
      <c r="AU931" t="str">
        <f>VLOOKUP(VLOOKUP(Calc_Feed[[#This Row],[ANIMAL_GLOBIOM]],Herdcount[],2,FALSE),Live_scen[],2,FALSE)</f>
        <v>LowGrowth</v>
      </c>
      <c r="AV931" t="str">
        <f>VLOOKUP(Calc_Feed[[#This Row],[ANIMAL_GLOBIOM]],MapAnimal[],2,FALSE)</f>
        <v>sheep_goats</v>
      </c>
      <c r="AW931" t="s">
        <v>2401</v>
      </c>
      <c r="AX931" t="str">
        <f>IF(VLOOKUP(Calc_Feed[[#This Row],[FeedType]],FeedCropMap[],2,FALSE)=0,"",VLOOKUP(Calc_Feed[[#This Row],[FeedType]],FeedCropMap[],2,FALSE))</f>
        <v>wheat</v>
      </c>
      <c r="AY931">
        <v>2040</v>
      </c>
      <c r="AZ931" s="3">
        <f ca="1">Calc_Feed[[#This Row],[feedreq]]*Calc_Feed[[#This Row],[herd]]</f>
        <v>2.8901543945998873</v>
      </c>
      <c r="BA931" s="6">
        <f ca="1">Calc_Feed[[#This Row],[feedreq2000]]*Calc_Feed[[#This Row],[feedreqshift]]</f>
        <v>0.11972769166767448</v>
      </c>
      <c r="BB931" s="6">
        <f ca="1">AVERAGEIFS(LivePdtyDef[Pdty_shifter],LivePdtyDef[ANIMAL],Calc_Feed[[#This Row],[ANIMAL]],LivePdtyDef[YEAR],Calc_Feed[[#This Row],[YEAR]])</f>
        <v>0.7981846111178299</v>
      </c>
      <c r="BC931" s="6">
        <f>SUMIFS(data_live[feedreq],data_live[ANIMAL_GLOBIOM],Calc_Feed[[#This Row],[ANIMAL_GLOBIOM]],data_live[LiveItem],Calc_Feed[[#This Row],[FeedType]])</f>
        <v>0.15</v>
      </c>
      <c r="BD931" s="3">
        <f ca="1">SUMIFS(calc_livestocknb[RealHerd],calc_livestocknb[ANIMAL_GLOBIOM],Calc_Feed[[#This Row],[ANIMAL_GLOBIOM]],calc_livestocknb[YEAR],Calc_Feed[[#This Row],[YEAR]])</f>
        <v>24.13939794832114</v>
      </c>
    </row>
    <row r="932" spans="10:56" x14ac:dyDescent="0.25">
      <c r="J932" s="3"/>
      <c r="L932" s="3"/>
      <c r="M932" s="3"/>
      <c r="N932" s="6"/>
      <c r="O932" s="3"/>
      <c r="P932" s="3"/>
      <c r="Q932" s="3"/>
      <c r="R932" s="8"/>
      <c r="S932" s="3"/>
      <c r="T932" s="8"/>
      <c r="U932" s="14"/>
      <c r="V932" s="7"/>
      <c r="W932" s="7"/>
      <c r="X932" s="7"/>
      <c r="Y932" s="7"/>
      <c r="Z932" s="7"/>
      <c r="AA932" s="7"/>
      <c r="AB932" s="7"/>
      <c r="AC932" s="7"/>
      <c r="AD932" s="8"/>
      <c r="AE932" s="279"/>
      <c r="AF932" s="3"/>
      <c r="AT932" t="s">
        <v>2396</v>
      </c>
      <c r="AU932" t="str">
        <f>VLOOKUP(VLOOKUP(Calc_Feed[[#This Row],[ANIMAL_GLOBIOM]],Herdcount[],2,FALSE),Live_scen[],2,FALSE)</f>
        <v>LowGrowth</v>
      </c>
      <c r="AV932" t="str">
        <f>VLOOKUP(Calc_Feed[[#This Row],[ANIMAL_GLOBIOM]],MapAnimal[],2,FALSE)</f>
        <v>sheep_goats</v>
      </c>
      <c r="AW932" t="s">
        <v>2402</v>
      </c>
      <c r="AX932" t="str">
        <f>IF(VLOOKUP(Calc_Feed[[#This Row],[FeedType]],FeedCropMap[],2,FALSE)=0,"",VLOOKUP(Calc_Feed[[#This Row],[FeedType]],FeedCropMap[],2,FALSE))</f>
        <v>sorghum</v>
      </c>
      <c r="AY932">
        <v>2040</v>
      </c>
      <c r="AZ932" s="3">
        <f ca="1">Calc_Feed[[#This Row],[feedreq]]*Calc_Feed[[#This Row],[herd]]</f>
        <v>0</v>
      </c>
      <c r="BA932" s="6">
        <f ca="1">Calc_Feed[[#This Row],[feedreq2000]]*Calc_Feed[[#This Row],[feedreqshift]]</f>
        <v>0</v>
      </c>
      <c r="BB932" s="6">
        <f ca="1">AVERAGEIFS(LivePdtyDef[Pdty_shifter],LivePdtyDef[ANIMAL],Calc_Feed[[#This Row],[ANIMAL]],LivePdtyDef[YEAR],Calc_Feed[[#This Row],[YEAR]])</f>
        <v>0.7981846111178299</v>
      </c>
      <c r="BC932" s="6">
        <f>SUMIFS(data_live[feedreq],data_live[ANIMAL_GLOBIOM],Calc_Feed[[#This Row],[ANIMAL_GLOBIOM]],data_live[LiveItem],Calc_Feed[[#This Row],[FeedType]])</f>
        <v>0</v>
      </c>
      <c r="BD932" s="3">
        <f ca="1">SUMIFS(calc_livestocknb[RealHerd],calc_livestocknb[ANIMAL_GLOBIOM],Calc_Feed[[#This Row],[ANIMAL_GLOBIOM]],calc_livestocknb[YEAR],Calc_Feed[[#This Row],[YEAR]])</f>
        <v>24.13939794832114</v>
      </c>
    </row>
    <row r="933" spans="10:56" x14ac:dyDescent="0.25">
      <c r="J933" s="3"/>
      <c r="L933" s="3"/>
      <c r="M933" s="3"/>
      <c r="N933" s="6"/>
      <c r="O933" s="3"/>
      <c r="P933" s="3"/>
      <c r="Q933" s="3"/>
      <c r="R933" s="8"/>
      <c r="S933" s="3"/>
      <c r="T933" s="8"/>
      <c r="U933" s="14"/>
      <c r="V933" s="7"/>
      <c r="W933" s="7"/>
      <c r="X933" s="7"/>
      <c r="Y933" s="7"/>
      <c r="Z933" s="7"/>
      <c r="AA933" s="7"/>
      <c r="AB933" s="7"/>
      <c r="AC933" s="7"/>
      <c r="AD933" s="8"/>
      <c r="AE933" s="279"/>
      <c r="AF933" s="3"/>
      <c r="AT933" t="s">
        <v>2396</v>
      </c>
      <c r="AU933" t="str">
        <f>VLOOKUP(VLOOKUP(Calc_Feed[[#This Row],[ANIMAL_GLOBIOM]],Herdcount[],2,FALSE),Live_scen[],2,FALSE)</f>
        <v>LowGrowth</v>
      </c>
      <c r="AV933" t="str">
        <f>VLOOKUP(Calc_Feed[[#This Row],[ANIMAL_GLOBIOM]],MapAnimal[],2,FALSE)</f>
        <v>sheep_goats</v>
      </c>
      <c r="AW933" t="s">
        <v>2403</v>
      </c>
      <c r="AX933" t="str">
        <f>IF(VLOOKUP(Calc_Feed[[#This Row],[FeedType]],FeedCropMap[],2,FALSE)=0,"",VLOOKUP(Calc_Feed[[#This Row],[FeedType]],FeedCropMap[],2,FALSE))</f>
        <v/>
      </c>
      <c r="AY933">
        <v>2040</v>
      </c>
      <c r="AZ933" s="3">
        <f ca="1">Calc_Feed[[#This Row],[feedreq]]*Calc_Feed[[#This Row],[herd]]</f>
        <v>0</v>
      </c>
      <c r="BA933" s="6">
        <f ca="1">Calc_Feed[[#This Row],[feedreq2000]]*Calc_Feed[[#This Row],[feedreqshift]]</f>
        <v>0</v>
      </c>
      <c r="BB933" s="6">
        <f ca="1">AVERAGEIFS(LivePdtyDef[Pdty_shifter],LivePdtyDef[ANIMAL],Calc_Feed[[#This Row],[ANIMAL]],LivePdtyDef[YEAR],Calc_Feed[[#This Row],[YEAR]])</f>
        <v>0.7981846111178299</v>
      </c>
      <c r="BC933" s="6">
        <f>SUMIFS(data_live[feedreq],data_live[ANIMAL_GLOBIOM],Calc_Feed[[#This Row],[ANIMAL_GLOBIOM]],data_live[LiveItem],Calc_Feed[[#This Row],[FeedType]])</f>
        <v>0</v>
      </c>
      <c r="BD933" s="3">
        <f ca="1">SUMIFS(calc_livestocknb[RealHerd],calc_livestocknb[ANIMAL_GLOBIOM],Calc_Feed[[#This Row],[ANIMAL_GLOBIOM]],calc_livestocknb[YEAR],Calc_Feed[[#This Row],[YEAR]])</f>
        <v>24.13939794832114</v>
      </c>
    </row>
    <row r="934" spans="10:56" x14ac:dyDescent="0.25">
      <c r="J934" s="3"/>
      <c r="L934" s="3"/>
      <c r="M934" s="3"/>
      <c r="N934" s="6"/>
      <c r="O934" s="3"/>
      <c r="P934" s="3"/>
      <c r="Q934" s="3"/>
      <c r="R934" s="8"/>
      <c r="S934" s="3"/>
      <c r="T934" s="8"/>
      <c r="U934" s="14"/>
      <c r="V934" s="7"/>
      <c r="W934" s="7"/>
      <c r="X934" s="7"/>
      <c r="Y934" s="7"/>
      <c r="Z934" s="7"/>
      <c r="AA934" s="7"/>
      <c r="AB934" s="7"/>
      <c r="AC934" s="7"/>
      <c r="AD934" s="8"/>
      <c r="AE934" s="279"/>
      <c r="AF934" s="3"/>
      <c r="AT934" t="s">
        <v>2396</v>
      </c>
      <c r="AU934" t="str">
        <f>VLOOKUP(VLOOKUP(Calc_Feed[[#This Row],[ANIMAL_GLOBIOM]],Herdcount[],2,FALSE),Live_scen[],2,FALSE)</f>
        <v>LowGrowth</v>
      </c>
      <c r="AV934" t="str">
        <f>VLOOKUP(Calc_Feed[[#This Row],[ANIMAL_GLOBIOM]],MapAnimal[],2,FALSE)</f>
        <v>sheep_goats</v>
      </c>
      <c r="AW934" t="s">
        <v>2404</v>
      </c>
      <c r="AX934" t="str">
        <f>IF(VLOOKUP(Calc_Feed[[#This Row],[FeedType]],FeedCropMap[],2,FALSE)=0,"",VLOOKUP(Calc_Feed[[#This Row],[FeedType]],FeedCropMap[],2,FALSE))</f>
        <v/>
      </c>
      <c r="AY934">
        <v>2040</v>
      </c>
      <c r="AZ934" s="3">
        <f ca="1">Calc_Feed[[#This Row],[feedreq]]*Calc_Feed[[#This Row],[herd]]</f>
        <v>0.73603044389471384</v>
      </c>
      <c r="BA934" s="6">
        <f ca="1">Calc_Feed[[#This Row],[feedreq2000]]*Calc_Feed[[#This Row],[feedreqshift]]</f>
        <v>3.0490836824946733E-2</v>
      </c>
      <c r="BB934" s="6">
        <f ca="1">AVERAGEIFS(LivePdtyDef[Pdty_shifter],LivePdtyDef[ANIMAL],Calc_Feed[[#This Row],[ANIMAL]],LivePdtyDef[YEAR],Calc_Feed[[#This Row],[YEAR]])</f>
        <v>0.7981846111178299</v>
      </c>
      <c r="BC934" s="6">
        <f>SUMIFS(data_live[feedreq],data_live[ANIMAL_GLOBIOM],Calc_Feed[[#This Row],[ANIMAL_GLOBIOM]],data_live[LiveItem],Calc_Feed[[#This Row],[FeedType]])</f>
        <v>3.8200231375352341E-2</v>
      </c>
      <c r="BD934" s="3">
        <f ca="1">SUMIFS(calc_livestocknb[RealHerd],calc_livestocknb[ANIMAL_GLOBIOM],Calc_Feed[[#This Row],[ANIMAL_GLOBIOM]],calc_livestocknb[YEAR],Calc_Feed[[#This Row],[YEAR]])</f>
        <v>24.13939794832114</v>
      </c>
    </row>
    <row r="935" spans="10:56" x14ac:dyDescent="0.25">
      <c r="J935" s="3"/>
      <c r="L935" s="3"/>
      <c r="M935" s="3"/>
      <c r="N935" s="6"/>
      <c r="O935" s="3"/>
      <c r="P935" s="3"/>
      <c r="Q935" s="3"/>
      <c r="R935" s="8"/>
      <c r="S935" s="3"/>
      <c r="T935" s="8"/>
      <c r="U935" s="14"/>
      <c r="V935" s="7"/>
      <c r="W935" s="7"/>
      <c r="X935" s="7"/>
      <c r="Y935" s="7"/>
      <c r="Z935" s="7"/>
      <c r="AA935" s="7"/>
      <c r="AB935" s="7"/>
      <c r="AC935" s="7"/>
      <c r="AD935" s="8"/>
      <c r="AE935" s="279"/>
      <c r="AF935" s="3"/>
      <c r="AT935" t="s">
        <v>2396</v>
      </c>
      <c r="AU935" t="str">
        <f>VLOOKUP(VLOOKUP(Calc_Feed[[#This Row],[ANIMAL_GLOBIOM]],Herdcount[],2,FALSE),Live_scen[],2,FALSE)</f>
        <v>LowGrowth</v>
      </c>
      <c r="AV935" t="str">
        <f>VLOOKUP(Calc_Feed[[#This Row],[ANIMAL_GLOBIOM]],MapAnimal[],2,FALSE)</f>
        <v>sheep_goats</v>
      </c>
      <c r="AW935" t="s">
        <v>2405</v>
      </c>
      <c r="AX935" t="str">
        <f>IF(VLOOKUP(Calc_Feed[[#This Row],[FeedType]],FeedCropMap[],2,FALSE)=0,"",VLOOKUP(Calc_Feed[[#This Row],[FeedType]],FeedCropMap[],2,FALSE))</f>
        <v/>
      </c>
      <c r="AY935">
        <v>2040</v>
      </c>
      <c r="AZ935" s="3">
        <f ca="1">Calc_Feed[[#This Row],[feedreq]]*Calc_Feed[[#This Row],[herd]]</f>
        <v>0.9761661746895236</v>
      </c>
      <c r="BA935" s="6">
        <f ca="1">Calc_Feed[[#This Row],[feedreq2000]]*Calc_Feed[[#This Row],[feedreqshift]]</f>
        <v>4.0438712546988546E-2</v>
      </c>
      <c r="BB935" s="6">
        <f ca="1">AVERAGEIFS(LivePdtyDef[Pdty_shifter],LivePdtyDef[ANIMAL],Calc_Feed[[#This Row],[ANIMAL]],LivePdtyDef[YEAR],Calc_Feed[[#This Row],[YEAR]])</f>
        <v>0.7981846111178299</v>
      </c>
      <c r="BC935" s="6">
        <f>SUMIFS(data_live[feedreq],data_live[ANIMAL_GLOBIOM],Calc_Feed[[#This Row],[ANIMAL_GLOBIOM]],data_live[LiveItem],Calc_Feed[[#This Row],[FeedType]])</f>
        <v>5.0663357804349961E-2</v>
      </c>
      <c r="BD935" s="3">
        <f ca="1">SUMIFS(calc_livestocknb[RealHerd],calc_livestocknb[ANIMAL_GLOBIOM],Calc_Feed[[#This Row],[ANIMAL_GLOBIOM]],calc_livestocknb[YEAR],Calc_Feed[[#This Row],[YEAR]])</f>
        <v>24.13939794832114</v>
      </c>
    </row>
    <row r="936" spans="10:56" x14ac:dyDescent="0.25">
      <c r="J936" s="3"/>
      <c r="L936" s="3"/>
      <c r="M936" s="3"/>
      <c r="N936" s="6"/>
      <c r="O936" s="3"/>
      <c r="P936" s="3"/>
      <c r="Q936" s="3"/>
      <c r="R936" s="8"/>
      <c r="S936" s="3"/>
      <c r="T936" s="8"/>
      <c r="U936" s="14"/>
      <c r="V936" s="7"/>
      <c r="W936" s="7"/>
      <c r="X936" s="7"/>
      <c r="Y936" s="7"/>
      <c r="Z936" s="7"/>
      <c r="AA936" s="7"/>
      <c r="AB936" s="7"/>
      <c r="AC936" s="7"/>
      <c r="AD936" s="8"/>
      <c r="AE936" s="279"/>
      <c r="AF936" s="3"/>
      <c r="AT936" t="s">
        <v>2396</v>
      </c>
      <c r="AU936" t="str">
        <f>VLOOKUP(VLOOKUP(Calc_Feed[[#This Row],[ANIMAL_GLOBIOM]],Herdcount[],2,FALSE),Live_scen[],2,FALSE)</f>
        <v>LowGrowth</v>
      </c>
      <c r="AV936" t="str">
        <f>VLOOKUP(Calc_Feed[[#This Row],[ANIMAL_GLOBIOM]],MapAnimal[],2,FALSE)</f>
        <v>sheep_goats</v>
      </c>
      <c r="AW936" t="s">
        <v>1146</v>
      </c>
      <c r="AX936" t="str">
        <f>IF(VLOOKUP(Calc_Feed[[#This Row],[FeedType]],FeedCropMap[],2,FALSE)=0,"",VLOOKUP(Calc_Feed[[#This Row],[FeedType]],FeedCropMap[],2,FALSE))</f>
        <v>rice</v>
      </c>
      <c r="AY936">
        <v>2040</v>
      </c>
      <c r="AZ936" s="3">
        <f ca="1">Calc_Feed[[#This Row],[feedreq]]*Calc_Feed[[#This Row],[herd]]</f>
        <v>0</v>
      </c>
      <c r="BA936" s="6">
        <f ca="1">Calc_Feed[[#This Row],[feedreq2000]]*Calc_Feed[[#This Row],[feedreqshift]]</f>
        <v>0</v>
      </c>
      <c r="BB936" s="6">
        <f ca="1">AVERAGEIFS(LivePdtyDef[Pdty_shifter],LivePdtyDef[ANIMAL],Calc_Feed[[#This Row],[ANIMAL]],LivePdtyDef[YEAR],Calc_Feed[[#This Row],[YEAR]])</f>
        <v>0.7981846111178299</v>
      </c>
      <c r="BC936" s="6">
        <f>SUMIFS(data_live[feedreq],data_live[ANIMAL_GLOBIOM],Calc_Feed[[#This Row],[ANIMAL_GLOBIOM]],data_live[LiveItem],Calc_Feed[[#This Row],[FeedType]])</f>
        <v>0</v>
      </c>
      <c r="BD936" s="3">
        <f ca="1">SUMIFS(calc_livestocknb[RealHerd],calc_livestocknb[ANIMAL_GLOBIOM],Calc_Feed[[#This Row],[ANIMAL_GLOBIOM]],calc_livestocknb[YEAR],Calc_Feed[[#This Row],[YEAR]])</f>
        <v>24.13939794832114</v>
      </c>
    </row>
    <row r="937" spans="10:56" x14ac:dyDescent="0.25">
      <c r="J937" s="3"/>
      <c r="L937" s="3"/>
      <c r="M937" s="3"/>
      <c r="N937" s="6"/>
      <c r="O937" s="3"/>
      <c r="P937" s="3"/>
      <c r="Q937" s="3"/>
      <c r="R937" s="8"/>
      <c r="S937" s="3"/>
      <c r="T937" s="8"/>
      <c r="U937" s="14"/>
      <c r="V937" s="7"/>
      <c r="W937" s="7"/>
      <c r="X937" s="7"/>
      <c r="Y937" s="7"/>
      <c r="Z937" s="7"/>
      <c r="AA937" s="7"/>
      <c r="AB937" s="7"/>
      <c r="AC937" s="7"/>
      <c r="AD937" s="8"/>
      <c r="AE937" s="279"/>
      <c r="AF937" s="3"/>
      <c r="AT937" t="s">
        <v>2396</v>
      </c>
      <c r="AU937" t="str">
        <f>VLOOKUP(VLOOKUP(Calc_Feed[[#This Row],[ANIMAL_GLOBIOM]],Herdcount[],2,FALSE),Live_scen[],2,FALSE)</f>
        <v>LowGrowth</v>
      </c>
      <c r="AV937" t="str">
        <f>VLOOKUP(Calc_Feed[[#This Row],[ANIMAL_GLOBIOM]],MapAnimal[],2,FALSE)</f>
        <v>sheep_goats</v>
      </c>
      <c r="AW937" t="s">
        <v>2407</v>
      </c>
      <c r="AX937" t="str">
        <f>IF(VLOOKUP(Calc_Feed[[#This Row],[FeedType]],FeedCropMap[],2,FALSE)=0,"",VLOOKUP(Calc_Feed[[#This Row],[FeedType]],FeedCropMap[],2,FALSE))</f>
        <v>barley</v>
      </c>
      <c r="AY937">
        <v>2040</v>
      </c>
      <c r="AZ937" s="3">
        <f ca="1">Calc_Feed[[#This Row],[feedreq]]*Calc_Feed[[#This Row],[herd]]</f>
        <v>5.6981890300276925</v>
      </c>
      <c r="BA937" s="6">
        <f ca="1">Calc_Feed[[#This Row],[feedreq2000]]*Calc_Feed[[#This Row],[feedreqshift]]</f>
        <v>0.23605348576740265</v>
      </c>
      <c r="BB937" s="6">
        <f ca="1">AVERAGEIFS(LivePdtyDef[Pdty_shifter],LivePdtyDef[ANIMAL],Calc_Feed[[#This Row],[ANIMAL]],LivePdtyDef[YEAR],Calc_Feed[[#This Row],[YEAR]])</f>
        <v>0.7981846111178299</v>
      </c>
      <c r="BC937" s="6">
        <f>SUMIFS(data_live[feedreq],data_live[ANIMAL_GLOBIOM],Calc_Feed[[#This Row],[ANIMAL_GLOBIOM]],data_live[LiveItem],Calc_Feed[[#This Row],[FeedType]])</f>
        <v>0.29573795645698797</v>
      </c>
      <c r="BD937" s="3">
        <f ca="1">SUMIFS(calc_livestocknb[RealHerd],calc_livestocknb[ANIMAL_GLOBIOM],Calc_Feed[[#This Row],[ANIMAL_GLOBIOM]],calc_livestocknb[YEAR],Calc_Feed[[#This Row],[YEAR]])</f>
        <v>24.13939794832114</v>
      </c>
    </row>
    <row r="938" spans="10:56" x14ac:dyDescent="0.25">
      <c r="J938" s="3"/>
      <c r="L938" s="3"/>
      <c r="M938" s="3"/>
      <c r="N938" s="6"/>
      <c r="O938" s="3"/>
      <c r="P938" s="3"/>
      <c r="Q938" s="3"/>
      <c r="R938" s="8"/>
      <c r="S938" s="3"/>
      <c r="T938" s="8"/>
      <c r="U938" s="14"/>
      <c r="V938" s="7"/>
      <c r="W938" s="7"/>
      <c r="X938" s="7"/>
      <c r="Y938" s="7"/>
      <c r="Z938" s="7"/>
      <c r="AA938" s="7"/>
      <c r="AB938" s="7"/>
      <c r="AC938" s="7"/>
      <c r="AD938" s="8"/>
      <c r="AE938" s="279"/>
      <c r="AF938" s="3"/>
      <c r="AT938" t="s">
        <v>2398</v>
      </c>
      <c r="AU938" t="str">
        <f>VLOOKUP(VLOOKUP(Calc_Feed[[#This Row],[ANIMAL_GLOBIOM]],Herdcount[],2,FALSE),Live_scen[],2,FALSE)</f>
        <v>LowGrowth</v>
      </c>
      <c r="AV938" t="str">
        <f>VLOOKUP(Calc_Feed[[#This Row],[ANIMAL_GLOBIOM]],MapAnimal[],2,FALSE)</f>
        <v>sheep_goats</v>
      </c>
      <c r="AW938" t="s">
        <v>2392</v>
      </c>
      <c r="AX938" t="str">
        <f>IF(VLOOKUP(Calc_Feed[[#This Row],[FeedType]],FeedCropMap[],2,FALSE)=0,"",VLOOKUP(Calc_Feed[[#This Row],[FeedType]],FeedCropMap[],2,FALSE))</f>
        <v/>
      </c>
      <c r="AY938">
        <v>2040</v>
      </c>
      <c r="AZ938" s="3">
        <f ca="1">Calc_Feed[[#This Row],[feedreq]]*Calc_Feed[[#This Row],[herd]]</f>
        <v>0</v>
      </c>
      <c r="BA938" s="6">
        <f ca="1">Calc_Feed[[#This Row],[feedreq2000]]*Calc_Feed[[#This Row],[feedreqshift]]</f>
        <v>0</v>
      </c>
      <c r="BB938" s="6">
        <f ca="1">AVERAGEIFS(LivePdtyDef[Pdty_shifter],LivePdtyDef[ANIMAL],Calc_Feed[[#This Row],[ANIMAL]],LivePdtyDef[YEAR],Calc_Feed[[#This Row],[YEAR]])</f>
        <v>0.7981846111178299</v>
      </c>
      <c r="BC938" s="6">
        <f>SUMIFS(data_live[feedreq],data_live[ANIMAL_GLOBIOM],Calc_Feed[[#This Row],[ANIMAL_GLOBIOM]],data_live[LiveItem],Calc_Feed[[#This Row],[FeedType]])</f>
        <v>0</v>
      </c>
      <c r="BD938" s="3">
        <f ca="1">SUMIFS(calc_livestocknb[RealHerd],calc_livestocknb[ANIMAL_GLOBIOM],Calc_Feed[[#This Row],[ANIMAL_GLOBIOM]],calc_livestocknb[YEAR],Calc_Feed[[#This Row],[YEAR]])</f>
        <v>0</v>
      </c>
    </row>
    <row r="939" spans="10:56" x14ac:dyDescent="0.25">
      <c r="J939" s="3"/>
      <c r="L939" s="3"/>
      <c r="M939" s="3"/>
      <c r="N939" s="6"/>
      <c r="O939" s="3"/>
      <c r="P939" s="3"/>
      <c r="Q939" s="3"/>
      <c r="R939" s="8"/>
      <c r="S939" s="3"/>
      <c r="T939" s="8"/>
      <c r="U939" s="14"/>
      <c r="V939" s="7"/>
      <c r="W939" s="7"/>
      <c r="X939" s="7"/>
      <c r="Y939" s="7"/>
      <c r="Z939" s="7"/>
      <c r="AA939" s="7"/>
      <c r="AB939" s="7"/>
      <c r="AC939" s="7"/>
      <c r="AD939" s="8"/>
      <c r="AE939" s="279"/>
      <c r="AF939" s="3"/>
      <c r="AT939" t="s">
        <v>2398</v>
      </c>
      <c r="AU939" t="str">
        <f>VLOOKUP(VLOOKUP(Calc_Feed[[#This Row],[ANIMAL_GLOBIOM]],Herdcount[],2,FALSE),Live_scen[],2,FALSE)</f>
        <v>LowGrowth</v>
      </c>
      <c r="AV939" t="str">
        <f>VLOOKUP(Calc_Feed[[#This Row],[ANIMAL_GLOBIOM]],MapAnimal[],2,FALSE)</f>
        <v>sheep_goats</v>
      </c>
      <c r="AW939" t="s">
        <v>2394</v>
      </c>
      <c r="AX939" t="str">
        <f>IF(VLOOKUP(Calc_Feed[[#This Row],[FeedType]],FeedCropMap[],2,FALSE)=0,"",VLOOKUP(Calc_Feed[[#This Row],[FeedType]],FeedCropMap[],2,FALSE))</f>
        <v/>
      </c>
      <c r="AY939">
        <v>2040</v>
      </c>
      <c r="AZ939" s="3">
        <f ca="1">Calc_Feed[[#This Row],[feedreq]]*Calc_Feed[[#This Row],[herd]]</f>
        <v>0</v>
      </c>
      <c r="BA939" s="6">
        <f ca="1">Calc_Feed[[#This Row],[feedreq2000]]*Calc_Feed[[#This Row],[feedreqshift]]</f>
        <v>0</v>
      </c>
      <c r="BB939" s="6">
        <f ca="1">AVERAGEIFS(LivePdtyDef[Pdty_shifter],LivePdtyDef[ANIMAL],Calc_Feed[[#This Row],[ANIMAL]],LivePdtyDef[YEAR],Calc_Feed[[#This Row],[YEAR]])</f>
        <v>0.7981846111178299</v>
      </c>
      <c r="BC939" s="6">
        <f>SUMIFS(data_live[feedreq],data_live[ANIMAL_GLOBIOM],Calc_Feed[[#This Row],[ANIMAL_GLOBIOM]],data_live[LiveItem],Calc_Feed[[#This Row],[FeedType]])</f>
        <v>0</v>
      </c>
      <c r="BD939" s="3">
        <f ca="1">SUMIFS(calc_livestocknb[RealHerd],calc_livestocknb[ANIMAL_GLOBIOM],Calc_Feed[[#This Row],[ANIMAL_GLOBIOM]],calc_livestocknb[YEAR],Calc_Feed[[#This Row],[YEAR]])</f>
        <v>0</v>
      </c>
    </row>
    <row r="940" spans="10:56" x14ac:dyDescent="0.25">
      <c r="J940" s="3"/>
      <c r="L940" s="3"/>
      <c r="M940" s="3"/>
      <c r="N940" s="6"/>
      <c r="O940" s="3"/>
      <c r="P940" s="3"/>
      <c r="Q940" s="3"/>
      <c r="R940" s="8"/>
      <c r="S940" s="3"/>
      <c r="T940" s="8"/>
      <c r="U940" s="14"/>
      <c r="V940" s="7"/>
      <c r="W940" s="7"/>
      <c r="X940" s="7"/>
      <c r="Y940" s="7"/>
      <c r="Z940" s="7"/>
      <c r="AA940" s="7"/>
      <c r="AB940" s="7"/>
      <c r="AC940" s="7"/>
      <c r="AD940" s="8"/>
      <c r="AE940" s="279"/>
      <c r="AF940" s="3"/>
      <c r="AT940" t="s">
        <v>2398</v>
      </c>
      <c r="AU940" t="str">
        <f>VLOOKUP(VLOOKUP(Calc_Feed[[#This Row],[ANIMAL_GLOBIOM]],Herdcount[],2,FALSE),Live_scen[],2,FALSE)</f>
        <v>LowGrowth</v>
      </c>
      <c r="AV940" t="str">
        <f>VLOOKUP(Calc_Feed[[#This Row],[ANIMAL_GLOBIOM]],MapAnimal[],2,FALSE)</f>
        <v>sheep_goats</v>
      </c>
      <c r="AW940" t="s">
        <v>2395</v>
      </c>
      <c r="AX940" t="str">
        <f>IF(VLOOKUP(Calc_Feed[[#This Row],[FeedType]],FeedCropMap[],2,FALSE)=0,"",VLOOKUP(Calc_Feed[[#This Row],[FeedType]],FeedCropMap[],2,FALSE))</f>
        <v/>
      </c>
      <c r="AY940">
        <v>2040</v>
      </c>
      <c r="AZ940" s="3">
        <f ca="1">Calc_Feed[[#This Row],[feedreq]]*Calc_Feed[[#This Row],[herd]]</f>
        <v>0</v>
      </c>
      <c r="BA940" s="6">
        <f ca="1">Calc_Feed[[#This Row],[feedreq2000]]*Calc_Feed[[#This Row],[feedreqshift]]</f>
        <v>0</v>
      </c>
      <c r="BB940" s="6">
        <f ca="1">AVERAGEIFS(LivePdtyDef[Pdty_shifter],LivePdtyDef[ANIMAL],Calc_Feed[[#This Row],[ANIMAL]],LivePdtyDef[YEAR],Calc_Feed[[#This Row],[YEAR]])</f>
        <v>0.7981846111178299</v>
      </c>
      <c r="BC940" s="6">
        <f>SUMIFS(data_live[feedreq],data_live[ANIMAL_GLOBIOM],Calc_Feed[[#This Row],[ANIMAL_GLOBIOM]],data_live[LiveItem],Calc_Feed[[#This Row],[FeedType]])</f>
        <v>0</v>
      </c>
      <c r="BD940" s="3">
        <f ca="1">SUMIFS(calc_livestocknb[RealHerd],calc_livestocknb[ANIMAL_GLOBIOM],Calc_Feed[[#This Row],[ANIMAL_GLOBIOM]],calc_livestocknb[YEAR],Calc_Feed[[#This Row],[YEAR]])</f>
        <v>0</v>
      </c>
    </row>
    <row r="941" spans="10:56" x14ac:dyDescent="0.25">
      <c r="J941" s="3"/>
      <c r="L941" s="3"/>
      <c r="M941" s="3"/>
      <c r="N941" s="6"/>
      <c r="O941" s="3"/>
      <c r="P941" s="3"/>
      <c r="Q941" s="3"/>
      <c r="R941" s="8"/>
      <c r="S941" s="3"/>
      <c r="T941" s="8"/>
      <c r="U941" s="14"/>
      <c r="V941" s="7"/>
      <c r="W941" s="7"/>
      <c r="X941" s="7"/>
      <c r="Y941" s="7"/>
      <c r="Z941" s="7"/>
      <c r="AA941" s="7"/>
      <c r="AB941" s="7"/>
      <c r="AC941" s="7"/>
      <c r="AD941" s="8"/>
      <c r="AE941" s="279"/>
      <c r="AF941" s="3"/>
      <c r="AT941" t="s">
        <v>2398</v>
      </c>
      <c r="AU941" t="str">
        <f>VLOOKUP(VLOOKUP(Calc_Feed[[#This Row],[ANIMAL_GLOBIOM]],Herdcount[],2,FALSE),Live_scen[],2,FALSE)</f>
        <v>LowGrowth</v>
      </c>
      <c r="AV941" t="str">
        <f>VLOOKUP(Calc_Feed[[#This Row],[ANIMAL_GLOBIOM]],MapAnimal[],2,FALSE)</f>
        <v>sheep_goats</v>
      </c>
      <c r="AW941" t="s">
        <v>162</v>
      </c>
      <c r="AX941" t="str">
        <f>IF(VLOOKUP(Calc_Feed[[#This Row],[FeedType]],FeedCropMap[],2,FALSE)=0,"",VLOOKUP(Calc_Feed[[#This Row],[FeedType]],FeedCropMap[],2,FALSE))</f>
        <v>corn</v>
      </c>
      <c r="AY941">
        <v>2040</v>
      </c>
      <c r="AZ941" s="3">
        <f ca="1">Calc_Feed[[#This Row],[feedreq]]*Calc_Feed[[#This Row],[herd]]</f>
        <v>0</v>
      </c>
      <c r="BA941" s="6">
        <f ca="1">Calc_Feed[[#This Row],[feedreq2000]]*Calc_Feed[[#This Row],[feedreqshift]]</f>
        <v>0</v>
      </c>
      <c r="BB941" s="6">
        <f ca="1">AVERAGEIFS(LivePdtyDef[Pdty_shifter],LivePdtyDef[ANIMAL],Calc_Feed[[#This Row],[ANIMAL]],LivePdtyDef[YEAR],Calc_Feed[[#This Row],[YEAR]])</f>
        <v>0.7981846111178299</v>
      </c>
      <c r="BC941" s="6">
        <f>SUMIFS(data_live[feedreq],data_live[ANIMAL_GLOBIOM],Calc_Feed[[#This Row],[ANIMAL_GLOBIOM]],data_live[LiveItem],Calc_Feed[[#This Row],[FeedType]])</f>
        <v>0</v>
      </c>
      <c r="BD941" s="3">
        <f ca="1">SUMIFS(calc_livestocknb[RealHerd],calc_livestocknb[ANIMAL_GLOBIOM],Calc_Feed[[#This Row],[ANIMAL_GLOBIOM]],calc_livestocknb[YEAR],Calc_Feed[[#This Row],[YEAR]])</f>
        <v>0</v>
      </c>
    </row>
    <row r="942" spans="10:56" x14ac:dyDescent="0.25">
      <c r="J942" s="3"/>
      <c r="L942" s="3"/>
      <c r="M942" s="3"/>
      <c r="N942" s="6"/>
      <c r="O942" s="3"/>
      <c r="P942" s="3"/>
      <c r="Q942" s="3"/>
      <c r="R942" s="8"/>
      <c r="S942" s="3"/>
      <c r="T942" s="8"/>
      <c r="U942" s="14"/>
      <c r="V942" s="7"/>
      <c r="W942" s="7"/>
      <c r="X942" s="7"/>
      <c r="Y942" s="7"/>
      <c r="Z942" s="7"/>
      <c r="AA942" s="7"/>
      <c r="AB942" s="7"/>
      <c r="AC942" s="7"/>
      <c r="AD942" s="8"/>
      <c r="AE942" s="279"/>
      <c r="AF942" s="3"/>
      <c r="AT942" t="s">
        <v>2398</v>
      </c>
      <c r="AU942" t="str">
        <f>VLOOKUP(VLOOKUP(Calc_Feed[[#This Row],[ANIMAL_GLOBIOM]],Herdcount[],2,FALSE),Live_scen[],2,FALSE)</f>
        <v>LowGrowth</v>
      </c>
      <c r="AV942" t="str">
        <f>VLOOKUP(Calc_Feed[[#This Row],[ANIMAL_GLOBIOM]],MapAnimal[],2,FALSE)</f>
        <v>sheep_goats</v>
      </c>
      <c r="AW942" t="s">
        <v>176</v>
      </c>
      <c r="AX942" t="str">
        <f>IF(VLOOKUP(Calc_Feed[[#This Row],[FeedType]],FeedCropMap[],2,FALSE)=0,"",VLOOKUP(Calc_Feed[[#This Row],[FeedType]],FeedCropMap[],2,FALSE))</f>
        <v>Oats</v>
      </c>
      <c r="AY942">
        <v>2040</v>
      </c>
      <c r="AZ942" s="3">
        <f ca="1">Calc_Feed[[#This Row],[feedreq]]*Calc_Feed[[#This Row],[herd]]</f>
        <v>0</v>
      </c>
      <c r="BA942" s="6">
        <f ca="1">Calc_Feed[[#This Row],[feedreq2000]]*Calc_Feed[[#This Row],[feedreqshift]]</f>
        <v>0</v>
      </c>
      <c r="BB942" s="6">
        <f ca="1">AVERAGEIFS(LivePdtyDef[Pdty_shifter],LivePdtyDef[ANIMAL],Calc_Feed[[#This Row],[ANIMAL]],LivePdtyDef[YEAR],Calc_Feed[[#This Row],[YEAR]])</f>
        <v>0.7981846111178299</v>
      </c>
      <c r="BC942" s="6">
        <f>SUMIFS(data_live[feedreq],data_live[ANIMAL_GLOBIOM],Calc_Feed[[#This Row],[ANIMAL_GLOBIOM]],data_live[LiveItem],Calc_Feed[[#This Row],[FeedType]])</f>
        <v>0</v>
      </c>
      <c r="BD942" s="3">
        <f ca="1">SUMIFS(calc_livestocknb[RealHerd],calc_livestocknb[ANIMAL_GLOBIOM],Calc_Feed[[#This Row],[ANIMAL_GLOBIOM]],calc_livestocknb[YEAR],Calc_Feed[[#This Row],[YEAR]])</f>
        <v>0</v>
      </c>
    </row>
    <row r="943" spans="10:56" x14ac:dyDescent="0.25">
      <c r="J943" s="3"/>
      <c r="L943" s="3"/>
      <c r="M943" s="3"/>
      <c r="N943" s="6"/>
      <c r="O943" s="3"/>
      <c r="P943" s="3"/>
      <c r="Q943" s="3"/>
      <c r="R943" s="8"/>
      <c r="S943" s="3"/>
      <c r="T943" s="8"/>
      <c r="U943" s="14"/>
      <c r="V943" s="7"/>
      <c r="W943" s="7"/>
      <c r="X943" s="7"/>
      <c r="Y943" s="7"/>
      <c r="Z943" s="7"/>
      <c r="AA943" s="7"/>
      <c r="AB943" s="7"/>
      <c r="AC943" s="7"/>
      <c r="AD943" s="8"/>
      <c r="AE943" s="279"/>
      <c r="AF943" s="3"/>
      <c r="AT943" t="s">
        <v>2398</v>
      </c>
      <c r="AU943" t="str">
        <f>VLOOKUP(VLOOKUP(Calc_Feed[[#This Row],[ANIMAL_GLOBIOM]],Herdcount[],2,FALSE),Live_scen[],2,FALSE)</f>
        <v>LowGrowth</v>
      </c>
      <c r="AV943" t="str">
        <f>VLOOKUP(Calc_Feed[[#This Row],[ANIMAL_GLOBIOM]],MapAnimal[],2,FALSE)</f>
        <v>sheep_goats</v>
      </c>
      <c r="AW943" t="s">
        <v>2408</v>
      </c>
      <c r="AX943" t="str">
        <f>IF(VLOOKUP(Calc_Feed[[#This Row],[FeedType]],FeedCropMap[],2,FALSE)=0,"",VLOOKUP(Calc_Feed[[#This Row],[FeedType]],FeedCropMap[],2,FALSE))</f>
        <v>cereal_other</v>
      </c>
      <c r="AY943">
        <v>2040</v>
      </c>
      <c r="AZ943" s="3">
        <f ca="1">Calc_Feed[[#This Row],[feedreq]]*Calc_Feed[[#This Row],[herd]]</f>
        <v>0</v>
      </c>
      <c r="BA943" s="6">
        <f ca="1">Calc_Feed[[#This Row],[feedreq2000]]*Calc_Feed[[#This Row],[feedreqshift]]</f>
        <v>0</v>
      </c>
      <c r="BB943" s="6">
        <f ca="1">AVERAGEIFS(LivePdtyDef[Pdty_shifter],LivePdtyDef[ANIMAL],Calc_Feed[[#This Row],[ANIMAL]],LivePdtyDef[YEAR],Calc_Feed[[#This Row],[YEAR]])</f>
        <v>0.7981846111178299</v>
      </c>
      <c r="BC943" s="6">
        <f>SUMIFS(data_live[feedreq],data_live[ANIMAL_GLOBIOM],Calc_Feed[[#This Row],[ANIMAL_GLOBIOM]],data_live[LiveItem],Calc_Feed[[#This Row],[FeedType]])</f>
        <v>0</v>
      </c>
      <c r="BD943" s="3">
        <f ca="1">SUMIFS(calc_livestocknb[RealHerd],calc_livestocknb[ANIMAL_GLOBIOM],Calc_Feed[[#This Row],[ANIMAL_GLOBIOM]],calc_livestocknb[YEAR],Calc_Feed[[#This Row],[YEAR]])</f>
        <v>0</v>
      </c>
    </row>
    <row r="944" spans="10:56" x14ac:dyDescent="0.25">
      <c r="J944" s="3"/>
      <c r="L944" s="3"/>
      <c r="M944" s="3"/>
      <c r="N944" s="6"/>
      <c r="O944" s="3"/>
      <c r="P944" s="3"/>
      <c r="Q944" s="3"/>
      <c r="R944" s="8"/>
      <c r="S944" s="3"/>
      <c r="T944" s="8"/>
      <c r="U944" s="14"/>
      <c r="V944" s="7"/>
      <c r="W944" s="7"/>
      <c r="X944" s="7"/>
      <c r="Y944" s="7"/>
      <c r="Z944" s="7"/>
      <c r="AA944" s="7"/>
      <c r="AB944" s="7"/>
      <c r="AC944" s="7"/>
      <c r="AD944" s="8"/>
      <c r="AE944" s="279"/>
      <c r="AF944" s="3"/>
      <c r="AT944" t="s">
        <v>2398</v>
      </c>
      <c r="AU944" t="str">
        <f>VLOOKUP(VLOOKUP(Calc_Feed[[#This Row],[ANIMAL_GLOBIOM]],Herdcount[],2,FALSE),Live_scen[],2,FALSE)</f>
        <v>LowGrowth</v>
      </c>
      <c r="AV944" t="str">
        <f>VLOOKUP(Calc_Feed[[#This Row],[ANIMAL_GLOBIOM]],MapAnimal[],2,FALSE)</f>
        <v>sheep_goats</v>
      </c>
      <c r="AW944" t="s">
        <v>2401</v>
      </c>
      <c r="AX944" t="str">
        <f>IF(VLOOKUP(Calc_Feed[[#This Row],[FeedType]],FeedCropMap[],2,FALSE)=0,"",VLOOKUP(Calc_Feed[[#This Row],[FeedType]],FeedCropMap[],2,FALSE))</f>
        <v>wheat</v>
      </c>
      <c r="AY944">
        <v>2040</v>
      </c>
      <c r="AZ944" s="3">
        <f ca="1">Calc_Feed[[#This Row],[feedreq]]*Calc_Feed[[#This Row],[herd]]</f>
        <v>0</v>
      </c>
      <c r="BA944" s="6">
        <f ca="1">Calc_Feed[[#This Row],[feedreq2000]]*Calc_Feed[[#This Row],[feedreqshift]]</f>
        <v>0</v>
      </c>
      <c r="BB944" s="6">
        <f ca="1">AVERAGEIFS(LivePdtyDef[Pdty_shifter],LivePdtyDef[ANIMAL],Calc_Feed[[#This Row],[ANIMAL]],LivePdtyDef[YEAR],Calc_Feed[[#This Row],[YEAR]])</f>
        <v>0.7981846111178299</v>
      </c>
      <c r="BC944" s="6">
        <f>SUMIFS(data_live[feedreq],data_live[ANIMAL_GLOBIOM],Calc_Feed[[#This Row],[ANIMAL_GLOBIOM]],data_live[LiveItem],Calc_Feed[[#This Row],[FeedType]])</f>
        <v>0</v>
      </c>
      <c r="BD944" s="3">
        <f ca="1">SUMIFS(calc_livestocknb[RealHerd],calc_livestocknb[ANIMAL_GLOBIOM],Calc_Feed[[#This Row],[ANIMAL_GLOBIOM]],calc_livestocknb[YEAR],Calc_Feed[[#This Row],[YEAR]])</f>
        <v>0</v>
      </c>
    </row>
    <row r="945" spans="10:56" x14ac:dyDescent="0.25">
      <c r="J945" s="3"/>
      <c r="L945" s="3"/>
      <c r="M945" s="3"/>
      <c r="N945" s="6"/>
      <c r="O945" s="3"/>
      <c r="P945" s="3"/>
      <c r="Q945" s="3"/>
      <c r="R945" s="8"/>
      <c r="S945" s="3"/>
      <c r="T945" s="8"/>
      <c r="U945" s="14"/>
      <c r="V945" s="7"/>
      <c r="W945" s="7"/>
      <c r="X945" s="7"/>
      <c r="Y945" s="7"/>
      <c r="Z945" s="7"/>
      <c r="AA945" s="7"/>
      <c r="AB945" s="7"/>
      <c r="AC945" s="7"/>
      <c r="AD945" s="8"/>
      <c r="AE945" s="279"/>
      <c r="AF945" s="3"/>
      <c r="AT945" t="s">
        <v>2398</v>
      </c>
      <c r="AU945" t="str">
        <f>VLOOKUP(VLOOKUP(Calc_Feed[[#This Row],[ANIMAL_GLOBIOM]],Herdcount[],2,FALSE),Live_scen[],2,FALSE)</f>
        <v>LowGrowth</v>
      </c>
      <c r="AV945" t="str">
        <f>VLOOKUP(Calc_Feed[[#This Row],[ANIMAL_GLOBIOM]],MapAnimal[],2,FALSE)</f>
        <v>sheep_goats</v>
      </c>
      <c r="AW945" t="s">
        <v>2402</v>
      </c>
      <c r="AX945" t="str">
        <f>IF(VLOOKUP(Calc_Feed[[#This Row],[FeedType]],FeedCropMap[],2,FALSE)=0,"",VLOOKUP(Calc_Feed[[#This Row],[FeedType]],FeedCropMap[],2,FALSE))</f>
        <v>sorghum</v>
      </c>
      <c r="AY945">
        <v>2040</v>
      </c>
      <c r="AZ945" s="3">
        <f ca="1">Calc_Feed[[#This Row],[feedreq]]*Calc_Feed[[#This Row],[herd]]</f>
        <v>0</v>
      </c>
      <c r="BA945" s="6">
        <f ca="1">Calc_Feed[[#This Row],[feedreq2000]]*Calc_Feed[[#This Row],[feedreqshift]]</f>
        <v>0</v>
      </c>
      <c r="BB945" s="6">
        <f ca="1">AVERAGEIFS(LivePdtyDef[Pdty_shifter],LivePdtyDef[ANIMAL],Calc_Feed[[#This Row],[ANIMAL]],LivePdtyDef[YEAR],Calc_Feed[[#This Row],[YEAR]])</f>
        <v>0.7981846111178299</v>
      </c>
      <c r="BC945" s="6">
        <f>SUMIFS(data_live[feedreq],data_live[ANIMAL_GLOBIOM],Calc_Feed[[#This Row],[ANIMAL_GLOBIOM]],data_live[LiveItem],Calc_Feed[[#This Row],[FeedType]])</f>
        <v>0</v>
      </c>
      <c r="BD945" s="3">
        <f ca="1">SUMIFS(calc_livestocknb[RealHerd],calc_livestocknb[ANIMAL_GLOBIOM],Calc_Feed[[#This Row],[ANIMAL_GLOBIOM]],calc_livestocknb[YEAR],Calc_Feed[[#This Row],[YEAR]])</f>
        <v>0</v>
      </c>
    </row>
    <row r="946" spans="10:56" x14ac:dyDescent="0.25">
      <c r="J946" s="3"/>
      <c r="L946" s="3"/>
      <c r="M946" s="3"/>
      <c r="N946" s="6"/>
      <c r="O946" s="3"/>
      <c r="P946" s="3"/>
      <c r="Q946" s="3"/>
      <c r="R946" s="8"/>
      <c r="S946" s="3"/>
      <c r="T946" s="8"/>
      <c r="U946" s="14"/>
      <c r="V946" s="7"/>
      <c r="W946" s="7"/>
      <c r="X946" s="7"/>
      <c r="Y946" s="7"/>
      <c r="Z946" s="7"/>
      <c r="AA946" s="7"/>
      <c r="AB946" s="7"/>
      <c r="AC946" s="7"/>
      <c r="AD946" s="8"/>
      <c r="AE946" s="279"/>
      <c r="AF946" s="3"/>
      <c r="AT946" t="s">
        <v>2398</v>
      </c>
      <c r="AU946" t="str">
        <f>VLOOKUP(VLOOKUP(Calc_Feed[[#This Row],[ANIMAL_GLOBIOM]],Herdcount[],2,FALSE),Live_scen[],2,FALSE)</f>
        <v>LowGrowth</v>
      </c>
      <c r="AV946" t="str">
        <f>VLOOKUP(Calc_Feed[[#This Row],[ANIMAL_GLOBIOM]],MapAnimal[],2,FALSE)</f>
        <v>sheep_goats</v>
      </c>
      <c r="AW946" t="s">
        <v>2403</v>
      </c>
      <c r="AX946" t="str">
        <f>IF(VLOOKUP(Calc_Feed[[#This Row],[FeedType]],FeedCropMap[],2,FALSE)=0,"",VLOOKUP(Calc_Feed[[#This Row],[FeedType]],FeedCropMap[],2,FALSE))</f>
        <v/>
      </c>
      <c r="AY946">
        <v>2040</v>
      </c>
      <c r="AZ946" s="3">
        <f ca="1">Calc_Feed[[#This Row],[feedreq]]*Calc_Feed[[#This Row],[herd]]</f>
        <v>0</v>
      </c>
      <c r="BA946" s="6">
        <f ca="1">Calc_Feed[[#This Row],[feedreq2000]]*Calc_Feed[[#This Row],[feedreqshift]]</f>
        <v>0</v>
      </c>
      <c r="BB946" s="6">
        <f ca="1">AVERAGEIFS(LivePdtyDef[Pdty_shifter],LivePdtyDef[ANIMAL],Calc_Feed[[#This Row],[ANIMAL]],LivePdtyDef[YEAR],Calc_Feed[[#This Row],[YEAR]])</f>
        <v>0.7981846111178299</v>
      </c>
      <c r="BC946" s="6">
        <f>SUMIFS(data_live[feedreq],data_live[ANIMAL_GLOBIOM],Calc_Feed[[#This Row],[ANIMAL_GLOBIOM]],data_live[LiveItem],Calc_Feed[[#This Row],[FeedType]])</f>
        <v>0</v>
      </c>
      <c r="BD946" s="3">
        <f ca="1">SUMIFS(calc_livestocknb[RealHerd],calc_livestocknb[ANIMAL_GLOBIOM],Calc_Feed[[#This Row],[ANIMAL_GLOBIOM]],calc_livestocknb[YEAR],Calc_Feed[[#This Row],[YEAR]])</f>
        <v>0</v>
      </c>
    </row>
    <row r="947" spans="10:56" x14ac:dyDescent="0.25">
      <c r="J947" s="3"/>
      <c r="L947" s="3"/>
      <c r="M947" s="3"/>
      <c r="N947" s="6"/>
      <c r="O947" s="3"/>
      <c r="P947" s="3"/>
      <c r="Q947" s="3"/>
      <c r="R947" s="8"/>
      <c r="S947" s="3"/>
      <c r="T947" s="8"/>
      <c r="U947" s="14"/>
      <c r="V947" s="7"/>
      <c r="W947" s="7"/>
      <c r="X947" s="7"/>
      <c r="Y947" s="7"/>
      <c r="Z947" s="7"/>
      <c r="AA947" s="7"/>
      <c r="AB947" s="7"/>
      <c r="AC947" s="7"/>
      <c r="AD947" s="8"/>
      <c r="AE947" s="279"/>
      <c r="AF947" s="3"/>
      <c r="AT947" t="s">
        <v>2398</v>
      </c>
      <c r="AU947" t="str">
        <f>VLOOKUP(VLOOKUP(Calc_Feed[[#This Row],[ANIMAL_GLOBIOM]],Herdcount[],2,FALSE),Live_scen[],2,FALSE)</f>
        <v>LowGrowth</v>
      </c>
      <c r="AV947" t="str">
        <f>VLOOKUP(Calc_Feed[[#This Row],[ANIMAL_GLOBIOM]],MapAnimal[],2,FALSE)</f>
        <v>sheep_goats</v>
      </c>
      <c r="AW947" t="s">
        <v>2404</v>
      </c>
      <c r="AX947" t="str">
        <f>IF(VLOOKUP(Calc_Feed[[#This Row],[FeedType]],FeedCropMap[],2,FALSE)=0,"",VLOOKUP(Calc_Feed[[#This Row],[FeedType]],FeedCropMap[],2,FALSE))</f>
        <v/>
      </c>
      <c r="AY947">
        <v>2040</v>
      </c>
      <c r="AZ947" s="3">
        <f ca="1">Calc_Feed[[#This Row],[feedreq]]*Calc_Feed[[#This Row],[herd]]</f>
        <v>0</v>
      </c>
      <c r="BA947" s="6">
        <f ca="1">Calc_Feed[[#This Row],[feedreq2000]]*Calc_Feed[[#This Row],[feedreqshift]]</f>
        <v>0</v>
      </c>
      <c r="BB947" s="6">
        <f ca="1">AVERAGEIFS(LivePdtyDef[Pdty_shifter],LivePdtyDef[ANIMAL],Calc_Feed[[#This Row],[ANIMAL]],LivePdtyDef[YEAR],Calc_Feed[[#This Row],[YEAR]])</f>
        <v>0.7981846111178299</v>
      </c>
      <c r="BC947" s="6">
        <f>SUMIFS(data_live[feedreq],data_live[ANIMAL_GLOBIOM],Calc_Feed[[#This Row],[ANIMAL_GLOBIOM]],data_live[LiveItem],Calc_Feed[[#This Row],[FeedType]])</f>
        <v>0</v>
      </c>
      <c r="BD947" s="3">
        <f ca="1">SUMIFS(calc_livestocknb[RealHerd],calc_livestocknb[ANIMAL_GLOBIOM],Calc_Feed[[#This Row],[ANIMAL_GLOBIOM]],calc_livestocknb[YEAR],Calc_Feed[[#This Row],[YEAR]])</f>
        <v>0</v>
      </c>
    </row>
    <row r="948" spans="10:56" x14ac:dyDescent="0.25">
      <c r="J948" s="3"/>
      <c r="L948" s="3"/>
      <c r="M948" s="3"/>
      <c r="N948" s="6"/>
      <c r="O948" s="3"/>
      <c r="P948" s="3"/>
      <c r="Q948" s="3"/>
      <c r="R948" s="8"/>
      <c r="S948" s="3"/>
      <c r="T948" s="8"/>
      <c r="U948" s="14"/>
      <c r="V948" s="7"/>
      <c r="W948" s="7"/>
      <c r="X948" s="7"/>
      <c r="Y948" s="7"/>
      <c r="Z948" s="7"/>
      <c r="AA948" s="7"/>
      <c r="AB948" s="7"/>
      <c r="AC948" s="7"/>
      <c r="AD948" s="8"/>
      <c r="AE948" s="279"/>
      <c r="AF948" s="3"/>
      <c r="AT948" t="s">
        <v>2398</v>
      </c>
      <c r="AU948" t="str">
        <f>VLOOKUP(VLOOKUP(Calc_Feed[[#This Row],[ANIMAL_GLOBIOM]],Herdcount[],2,FALSE),Live_scen[],2,FALSE)</f>
        <v>LowGrowth</v>
      </c>
      <c r="AV948" t="str">
        <f>VLOOKUP(Calc_Feed[[#This Row],[ANIMAL_GLOBIOM]],MapAnimal[],2,FALSE)</f>
        <v>sheep_goats</v>
      </c>
      <c r="AW948" t="s">
        <v>2405</v>
      </c>
      <c r="AX948" t="str">
        <f>IF(VLOOKUP(Calc_Feed[[#This Row],[FeedType]],FeedCropMap[],2,FALSE)=0,"",VLOOKUP(Calc_Feed[[#This Row],[FeedType]],FeedCropMap[],2,FALSE))</f>
        <v/>
      </c>
      <c r="AY948">
        <v>2040</v>
      </c>
      <c r="AZ948" s="3">
        <f ca="1">Calc_Feed[[#This Row],[feedreq]]*Calc_Feed[[#This Row],[herd]]</f>
        <v>0</v>
      </c>
      <c r="BA948" s="6">
        <f ca="1">Calc_Feed[[#This Row],[feedreq2000]]*Calc_Feed[[#This Row],[feedreqshift]]</f>
        <v>0</v>
      </c>
      <c r="BB948" s="6">
        <f ca="1">AVERAGEIFS(LivePdtyDef[Pdty_shifter],LivePdtyDef[ANIMAL],Calc_Feed[[#This Row],[ANIMAL]],LivePdtyDef[YEAR],Calc_Feed[[#This Row],[YEAR]])</f>
        <v>0.7981846111178299</v>
      </c>
      <c r="BC948" s="6">
        <f>SUMIFS(data_live[feedreq],data_live[ANIMAL_GLOBIOM],Calc_Feed[[#This Row],[ANIMAL_GLOBIOM]],data_live[LiveItem],Calc_Feed[[#This Row],[FeedType]])</f>
        <v>0</v>
      </c>
      <c r="BD948" s="3">
        <f ca="1">SUMIFS(calc_livestocknb[RealHerd],calc_livestocknb[ANIMAL_GLOBIOM],Calc_Feed[[#This Row],[ANIMAL_GLOBIOM]],calc_livestocknb[YEAR],Calc_Feed[[#This Row],[YEAR]])</f>
        <v>0</v>
      </c>
    </row>
    <row r="949" spans="10:56" x14ac:dyDescent="0.25">
      <c r="J949" s="3"/>
      <c r="L949" s="3"/>
      <c r="M949" s="3"/>
      <c r="N949" s="6"/>
      <c r="O949" s="3"/>
      <c r="P949" s="3"/>
      <c r="Q949" s="3"/>
      <c r="R949" s="8"/>
      <c r="S949" s="3"/>
      <c r="T949" s="8"/>
      <c r="U949" s="14"/>
      <c r="V949" s="7"/>
      <c r="W949" s="7"/>
      <c r="X949" s="7"/>
      <c r="Y949" s="7"/>
      <c r="Z949" s="7"/>
      <c r="AA949" s="7"/>
      <c r="AB949" s="7"/>
      <c r="AC949" s="7"/>
      <c r="AD949" s="8"/>
      <c r="AE949" s="279"/>
      <c r="AF949" s="3"/>
      <c r="AT949" t="s">
        <v>2398</v>
      </c>
      <c r="AU949" t="str">
        <f>VLOOKUP(VLOOKUP(Calc_Feed[[#This Row],[ANIMAL_GLOBIOM]],Herdcount[],2,FALSE),Live_scen[],2,FALSE)</f>
        <v>LowGrowth</v>
      </c>
      <c r="AV949" t="str">
        <f>VLOOKUP(Calc_Feed[[#This Row],[ANIMAL_GLOBIOM]],MapAnimal[],2,FALSE)</f>
        <v>sheep_goats</v>
      </c>
      <c r="AW949" t="s">
        <v>1146</v>
      </c>
      <c r="AX949" t="str">
        <f>IF(VLOOKUP(Calc_Feed[[#This Row],[FeedType]],FeedCropMap[],2,FALSE)=0,"",VLOOKUP(Calc_Feed[[#This Row],[FeedType]],FeedCropMap[],2,FALSE))</f>
        <v>rice</v>
      </c>
      <c r="AY949">
        <v>2040</v>
      </c>
      <c r="AZ949" s="3">
        <f ca="1">Calc_Feed[[#This Row],[feedreq]]*Calc_Feed[[#This Row],[herd]]</f>
        <v>0</v>
      </c>
      <c r="BA949" s="6">
        <f ca="1">Calc_Feed[[#This Row],[feedreq2000]]*Calc_Feed[[#This Row],[feedreqshift]]</f>
        <v>0</v>
      </c>
      <c r="BB949" s="6">
        <f ca="1">AVERAGEIFS(LivePdtyDef[Pdty_shifter],LivePdtyDef[ANIMAL],Calc_Feed[[#This Row],[ANIMAL]],LivePdtyDef[YEAR],Calc_Feed[[#This Row],[YEAR]])</f>
        <v>0.7981846111178299</v>
      </c>
      <c r="BC949" s="6">
        <f>SUMIFS(data_live[feedreq],data_live[ANIMAL_GLOBIOM],Calc_Feed[[#This Row],[ANIMAL_GLOBIOM]],data_live[LiveItem],Calc_Feed[[#This Row],[FeedType]])</f>
        <v>0</v>
      </c>
      <c r="BD949" s="3">
        <f ca="1">SUMIFS(calc_livestocknb[RealHerd],calc_livestocknb[ANIMAL_GLOBIOM],Calc_Feed[[#This Row],[ANIMAL_GLOBIOM]],calc_livestocknb[YEAR],Calc_Feed[[#This Row],[YEAR]])</f>
        <v>0</v>
      </c>
    </row>
    <row r="950" spans="10:56" x14ac:dyDescent="0.25">
      <c r="J950" s="3"/>
      <c r="L950" s="3"/>
      <c r="M950" s="3"/>
      <c r="N950" s="6"/>
      <c r="O950" s="3"/>
      <c r="P950" s="3"/>
      <c r="Q950" s="3"/>
      <c r="R950" s="8"/>
      <c r="S950" s="3"/>
      <c r="T950" s="8"/>
      <c r="U950" s="14"/>
      <c r="V950" s="7"/>
      <c r="W950" s="7"/>
      <c r="X950" s="7"/>
      <c r="Y950" s="7"/>
      <c r="Z950" s="7"/>
      <c r="AA950" s="7"/>
      <c r="AB950" s="7"/>
      <c r="AC950" s="7"/>
      <c r="AD950" s="8"/>
      <c r="AE950" s="279"/>
      <c r="AF950" s="3"/>
      <c r="AT950" t="s">
        <v>2398</v>
      </c>
      <c r="AU950" t="str">
        <f>VLOOKUP(VLOOKUP(Calc_Feed[[#This Row],[ANIMAL_GLOBIOM]],Herdcount[],2,FALSE),Live_scen[],2,FALSE)</f>
        <v>LowGrowth</v>
      </c>
      <c r="AV950" t="str">
        <f>VLOOKUP(Calc_Feed[[#This Row],[ANIMAL_GLOBIOM]],MapAnimal[],2,FALSE)</f>
        <v>sheep_goats</v>
      </c>
      <c r="AW950" t="s">
        <v>2407</v>
      </c>
      <c r="AX950" t="str">
        <f>IF(VLOOKUP(Calc_Feed[[#This Row],[FeedType]],FeedCropMap[],2,FALSE)=0,"",VLOOKUP(Calc_Feed[[#This Row],[FeedType]],FeedCropMap[],2,FALSE))</f>
        <v>barley</v>
      </c>
      <c r="AY950">
        <v>2040</v>
      </c>
      <c r="AZ950" s="3">
        <f ca="1">Calc_Feed[[#This Row],[feedreq]]*Calc_Feed[[#This Row],[herd]]</f>
        <v>0</v>
      </c>
      <c r="BA950" s="6">
        <f ca="1">Calc_Feed[[#This Row],[feedreq2000]]*Calc_Feed[[#This Row],[feedreqshift]]</f>
        <v>0</v>
      </c>
      <c r="BB950" s="6">
        <f ca="1">AVERAGEIFS(LivePdtyDef[Pdty_shifter],LivePdtyDef[ANIMAL],Calc_Feed[[#This Row],[ANIMAL]],LivePdtyDef[YEAR],Calc_Feed[[#This Row],[YEAR]])</f>
        <v>0.7981846111178299</v>
      </c>
      <c r="BC950" s="6">
        <f>SUMIFS(data_live[feedreq],data_live[ANIMAL_GLOBIOM],Calc_Feed[[#This Row],[ANIMAL_GLOBIOM]],data_live[LiveItem],Calc_Feed[[#This Row],[FeedType]])</f>
        <v>0</v>
      </c>
      <c r="BD950" s="3">
        <f ca="1">SUMIFS(calc_livestocknb[RealHerd],calc_livestocknb[ANIMAL_GLOBIOM],Calc_Feed[[#This Row],[ANIMAL_GLOBIOM]],calc_livestocknb[YEAR],Calc_Feed[[#This Row],[YEAR]])</f>
        <v>0</v>
      </c>
    </row>
    <row r="951" spans="10:56" x14ac:dyDescent="0.25">
      <c r="J951" s="3"/>
      <c r="L951" s="3"/>
      <c r="M951" s="3"/>
      <c r="N951" s="6"/>
      <c r="O951" s="3"/>
      <c r="P951" s="3"/>
      <c r="Q951" s="3"/>
      <c r="R951" s="8"/>
      <c r="S951" s="3"/>
      <c r="T951" s="8"/>
      <c r="U951" s="14"/>
      <c r="V951" s="7"/>
      <c r="W951" s="7"/>
      <c r="X951" s="7"/>
      <c r="Y951" s="7"/>
      <c r="Z951" s="7"/>
      <c r="AA951" s="7"/>
      <c r="AB951" s="7"/>
      <c r="AC951" s="7"/>
      <c r="AD951" s="8"/>
      <c r="AE951" s="279"/>
      <c r="AF951" s="3"/>
      <c r="AT951" t="s">
        <v>2406</v>
      </c>
      <c r="AU951" t="str">
        <f>VLOOKUP(VLOOKUP(Calc_Feed[[#This Row],[ANIMAL_GLOBIOM]],Herdcount[],2,FALSE),Live_scen[],2,FALSE)</f>
        <v>BAUGrowth</v>
      </c>
      <c r="AV951" t="str">
        <f>VLOOKUP(Calc_Feed[[#This Row],[ANIMAL_GLOBIOM]],MapAnimal[],2,FALSE)</f>
        <v>pigs</v>
      </c>
      <c r="AW951" t="s">
        <v>2392</v>
      </c>
      <c r="AX951" t="str">
        <f>IF(VLOOKUP(Calc_Feed[[#This Row],[FeedType]],FeedCropMap[],2,FALSE)=0,"",VLOOKUP(Calc_Feed[[#This Row],[FeedType]],FeedCropMap[],2,FALSE))</f>
        <v/>
      </c>
      <c r="AY951">
        <v>2040</v>
      </c>
      <c r="AZ951" s="3">
        <f ca="1">Calc_Feed[[#This Row],[feedreq]]*Calc_Feed[[#This Row],[herd]]</f>
        <v>0</v>
      </c>
      <c r="BA951" s="6">
        <f ca="1">Calc_Feed[[#This Row],[feedreq2000]]*Calc_Feed[[#This Row],[feedreqshift]]</f>
        <v>0</v>
      </c>
      <c r="BB951" s="6">
        <f ca="1">AVERAGEIFS(LivePdtyDef[Pdty_shifter],LivePdtyDef[ANIMAL],Calc_Feed[[#This Row],[ANIMAL]],LivePdtyDef[YEAR],Calc_Feed[[#This Row],[YEAR]])</f>
        <v>1.2599120250566171</v>
      </c>
      <c r="BC951" s="6">
        <f>SUMIFS(data_live[feedreq],data_live[ANIMAL_GLOBIOM],Calc_Feed[[#This Row],[ANIMAL_GLOBIOM]],data_live[LiveItem],Calc_Feed[[#This Row],[FeedType]])</f>
        <v>0</v>
      </c>
      <c r="BD951" s="3">
        <f ca="1">SUMIFS(calc_livestocknb[RealHerd],calc_livestocknb[ANIMAL_GLOBIOM],Calc_Feed[[#This Row],[ANIMAL_GLOBIOM]],calc_livestocknb[YEAR],Calc_Feed[[#This Row],[YEAR]])</f>
        <v>180.62261151956329</v>
      </c>
    </row>
    <row r="952" spans="10:56" x14ac:dyDescent="0.25">
      <c r="J952" s="3"/>
      <c r="L952" s="3"/>
      <c r="M952" s="3"/>
      <c r="N952" s="6"/>
      <c r="O952" s="3"/>
      <c r="P952" s="3"/>
      <c r="Q952" s="3"/>
      <c r="R952" s="8"/>
      <c r="S952" s="3"/>
      <c r="T952" s="8"/>
      <c r="U952" s="14"/>
      <c r="V952" s="7"/>
      <c r="W952" s="7"/>
      <c r="X952" s="7"/>
      <c r="Y952" s="7"/>
      <c r="Z952" s="7"/>
      <c r="AA952" s="7"/>
      <c r="AB952" s="7"/>
      <c r="AC952" s="7"/>
      <c r="AD952" s="8"/>
      <c r="AE952" s="279"/>
      <c r="AF952" s="3"/>
      <c r="AT952" t="s">
        <v>2406</v>
      </c>
      <c r="AU952" t="str">
        <f>VLOOKUP(VLOOKUP(Calc_Feed[[#This Row],[ANIMAL_GLOBIOM]],Herdcount[],2,FALSE),Live_scen[],2,FALSE)</f>
        <v>BAUGrowth</v>
      </c>
      <c r="AV952" t="str">
        <f>VLOOKUP(Calc_Feed[[#This Row],[ANIMAL_GLOBIOM]],MapAnimal[],2,FALSE)</f>
        <v>pigs</v>
      </c>
      <c r="AW952" t="s">
        <v>2394</v>
      </c>
      <c r="AX952" t="str">
        <f>IF(VLOOKUP(Calc_Feed[[#This Row],[FeedType]],FeedCropMap[],2,FALSE)=0,"",VLOOKUP(Calc_Feed[[#This Row],[FeedType]],FeedCropMap[],2,FALSE))</f>
        <v/>
      </c>
      <c r="AY952">
        <v>2040</v>
      </c>
      <c r="AZ952" s="3">
        <f ca="1">Calc_Feed[[#This Row],[feedreq]]*Calc_Feed[[#This Row],[herd]]</f>
        <v>0</v>
      </c>
      <c r="BA952" s="6">
        <f ca="1">Calc_Feed[[#This Row],[feedreq2000]]*Calc_Feed[[#This Row],[feedreqshift]]</f>
        <v>0</v>
      </c>
      <c r="BB952" s="6">
        <f ca="1">AVERAGEIFS(LivePdtyDef[Pdty_shifter],LivePdtyDef[ANIMAL],Calc_Feed[[#This Row],[ANIMAL]],LivePdtyDef[YEAR],Calc_Feed[[#This Row],[YEAR]])</f>
        <v>1.2599120250566171</v>
      </c>
      <c r="BC952" s="6">
        <f>SUMIFS(data_live[feedreq],data_live[ANIMAL_GLOBIOM],Calc_Feed[[#This Row],[ANIMAL_GLOBIOM]],data_live[LiveItem],Calc_Feed[[#This Row],[FeedType]])</f>
        <v>0</v>
      </c>
      <c r="BD952" s="3">
        <f ca="1">SUMIFS(calc_livestocknb[RealHerd],calc_livestocknb[ANIMAL_GLOBIOM],Calc_Feed[[#This Row],[ANIMAL_GLOBIOM]],calc_livestocknb[YEAR],Calc_Feed[[#This Row],[YEAR]])</f>
        <v>180.62261151956329</v>
      </c>
    </row>
    <row r="953" spans="10:56" x14ac:dyDescent="0.25">
      <c r="J953" s="3"/>
      <c r="L953" s="3"/>
      <c r="M953" s="3"/>
      <c r="N953" s="6"/>
      <c r="O953" s="3"/>
      <c r="P953" s="3"/>
      <c r="Q953" s="3"/>
      <c r="R953" s="8"/>
      <c r="S953" s="3"/>
      <c r="T953" s="8"/>
      <c r="U953" s="14"/>
      <c r="V953" s="7"/>
      <c r="W953" s="7"/>
      <c r="X953" s="7"/>
      <c r="Y953" s="7"/>
      <c r="Z953" s="7"/>
      <c r="AA953" s="7"/>
      <c r="AB953" s="7"/>
      <c r="AC953" s="7"/>
      <c r="AD953" s="8"/>
      <c r="AE953" s="279"/>
      <c r="AF953" s="3"/>
      <c r="AT953" t="s">
        <v>2406</v>
      </c>
      <c r="AU953" t="str">
        <f>VLOOKUP(VLOOKUP(Calc_Feed[[#This Row],[ANIMAL_GLOBIOM]],Herdcount[],2,FALSE),Live_scen[],2,FALSE)</f>
        <v>BAUGrowth</v>
      </c>
      <c r="AV953" t="str">
        <f>VLOOKUP(Calc_Feed[[#This Row],[ANIMAL_GLOBIOM]],MapAnimal[],2,FALSE)</f>
        <v>pigs</v>
      </c>
      <c r="AW953" t="s">
        <v>2395</v>
      </c>
      <c r="AX953" t="str">
        <f>IF(VLOOKUP(Calc_Feed[[#This Row],[FeedType]],FeedCropMap[],2,FALSE)=0,"",VLOOKUP(Calc_Feed[[#This Row],[FeedType]],FeedCropMap[],2,FALSE))</f>
        <v/>
      </c>
      <c r="AY953">
        <v>2040</v>
      </c>
      <c r="AZ953" s="3">
        <f ca="1">Calc_Feed[[#This Row],[feedreq]]*Calc_Feed[[#This Row],[herd]]</f>
        <v>1027.9071904005741</v>
      </c>
      <c r="BA953" s="6">
        <f ca="1">Calc_Feed[[#This Row],[feedreq2000]]*Calc_Feed[[#This Row],[feedreqshift]]</f>
        <v>5.6909109095083652</v>
      </c>
      <c r="BB953" s="6">
        <f ca="1">AVERAGEIFS(LivePdtyDef[Pdty_shifter],LivePdtyDef[ANIMAL],Calc_Feed[[#This Row],[ANIMAL]],LivePdtyDef[YEAR],Calc_Feed[[#This Row],[YEAR]])</f>
        <v>1.2599120250566171</v>
      </c>
      <c r="BC953" s="6">
        <f>SUMIFS(data_live[feedreq],data_live[ANIMAL_GLOBIOM],Calc_Feed[[#This Row],[ANIMAL_GLOBIOM]],data_live[LiveItem],Calc_Feed[[#This Row],[FeedType]])</f>
        <v>4.5169113369265848</v>
      </c>
      <c r="BD953" s="3">
        <f ca="1">SUMIFS(calc_livestocknb[RealHerd],calc_livestocknb[ANIMAL_GLOBIOM],Calc_Feed[[#This Row],[ANIMAL_GLOBIOM]],calc_livestocknb[YEAR],Calc_Feed[[#This Row],[YEAR]])</f>
        <v>180.62261151956329</v>
      </c>
    </row>
    <row r="954" spans="10:56" x14ac:dyDescent="0.25">
      <c r="J954" s="3"/>
      <c r="L954" s="3"/>
      <c r="M954" s="3"/>
      <c r="N954" s="6"/>
      <c r="O954" s="3"/>
      <c r="P954" s="3"/>
      <c r="Q954" s="3"/>
      <c r="R954" s="8"/>
      <c r="S954" s="3"/>
      <c r="T954" s="8"/>
      <c r="U954" s="14"/>
      <c r="V954" s="7"/>
      <c r="W954" s="7"/>
      <c r="X954" s="7"/>
      <c r="Y954" s="7"/>
      <c r="Z954" s="7"/>
      <c r="AA954" s="7"/>
      <c r="AB954" s="7"/>
      <c r="AC954" s="7"/>
      <c r="AD954" s="8"/>
      <c r="AE954" s="279"/>
      <c r="AF954" s="3"/>
      <c r="AT954" t="s">
        <v>2406</v>
      </c>
      <c r="AU954" t="str">
        <f>VLOOKUP(VLOOKUP(Calc_Feed[[#This Row],[ANIMAL_GLOBIOM]],Herdcount[],2,FALSE),Live_scen[],2,FALSE)</f>
        <v>BAUGrowth</v>
      </c>
      <c r="AV954" t="str">
        <f>VLOOKUP(Calc_Feed[[#This Row],[ANIMAL_GLOBIOM]],MapAnimal[],2,FALSE)</f>
        <v>pigs</v>
      </c>
      <c r="AW954" t="s">
        <v>162</v>
      </c>
      <c r="AX954" t="str">
        <f>IF(VLOOKUP(Calc_Feed[[#This Row],[FeedType]],FeedCropMap[],2,FALSE)=0,"",VLOOKUP(Calc_Feed[[#This Row],[FeedType]],FeedCropMap[],2,FALSE))</f>
        <v>corn</v>
      </c>
      <c r="AY954">
        <v>2040</v>
      </c>
      <c r="AZ954" s="3">
        <f ca="1">Calc_Feed[[#This Row],[feedreq]]*Calc_Feed[[#This Row],[herd]]</f>
        <v>0</v>
      </c>
      <c r="BA954" s="6">
        <f ca="1">Calc_Feed[[#This Row],[feedreq2000]]*Calc_Feed[[#This Row],[feedreqshift]]</f>
        <v>0</v>
      </c>
      <c r="BB954" s="6">
        <f ca="1">AVERAGEIFS(LivePdtyDef[Pdty_shifter],LivePdtyDef[ANIMAL],Calc_Feed[[#This Row],[ANIMAL]],LivePdtyDef[YEAR],Calc_Feed[[#This Row],[YEAR]])</f>
        <v>1.2599120250566171</v>
      </c>
      <c r="BC954" s="6">
        <f>SUMIFS(data_live[feedreq],data_live[ANIMAL_GLOBIOM],Calc_Feed[[#This Row],[ANIMAL_GLOBIOM]],data_live[LiveItem],Calc_Feed[[#This Row],[FeedType]])</f>
        <v>0</v>
      </c>
      <c r="BD954" s="3">
        <f ca="1">SUMIFS(calc_livestocknb[RealHerd],calc_livestocknb[ANIMAL_GLOBIOM],Calc_Feed[[#This Row],[ANIMAL_GLOBIOM]],calc_livestocknb[YEAR],Calc_Feed[[#This Row],[YEAR]])</f>
        <v>180.62261151956329</v>
      </c>
    </row>
    <row r="955" spans="10:56" x14ac:dyDescent="0.25">
      <c r="J955" s="3"/>
      <c r="L955" s="3"/>
      <c r="M955" s="3"/>
      <c r="N955" s="6"/>
      <c r="O955" s="3"/>
      <c r="P955" s="3"/>
      <c r="Q955" s="3"/>
      <c r="R955" s="8"/>
      <c r="S955" s="3"/>
      <c r="T955" s="8"/>
      <c r="U955" s="14"/>
      <c r="V955" s="7"/>
      <c r="W955" s="7"/>
      <c r="X955" s="7"/>
      <c r="Y955" s="7"/>
      <c r="Z955" s="7"/>
      <c r="AA955" s="7"/>
      <c r="AB955" s="7"/>
      <c r="AC955" s="7"/>
      <c r="AD955" s="8"/>
      <c r="AE955" s="279"/>
      <c r="AF955" s="3"/>
      <c r="AT955" t="s">
        <v>2406</v>
      </c>
      <c r="AU955" t="str">
        <f>VLOOKUP(VLOOKUP(Calc_Feed[[#This Row],[ANIMAL_GLOBIOM]],Herdcount[],2,FALSE),Live_scen[],2,FALSE)</f>
        <v>BAUGrowth</v>
      </c>
      <c r="AV955" t="str">
        <f>VLOOKUP(Calc_Feed[[#This Row],[ANIMAL_GLOBIOM]],MapAnimal[],2,FALSE)</f>
        <v>pigs</v>
      </c>
      <c r="AW955" t="s">
        <v>176</v>
      </c>
      <c r="AX955" t="str">
        <f>IF(VLOOKUP(Calc_Feed[[#This Row],[FeedType]],FeedCropMap[],2,FALSE)=0,"",VLOOKUP(Calc_Feed[[#This Row],[FeedType]],FeedCropMap[],2,FALSE))</f>
        <v>Oats</v>
      </c>
      <c r="AY955">
        <v>2040</v>
      </c>
      <c r="AZ955" s="3">
        <f ca="1">Calc_Feed[[#This Row],[feedreq]]*Calc_Feed[[#This Row],[herd]]</f>
        <v>271.28494829348062</v>
      </c>
      <c r="BA955" s="6">
        <f ca="1">Calc_Feed[[#This Row],[feedreq2000]]*Calc_Feed[[#This Row],[feedreqshift]]</f>
        <v>1.5019434499987709</v>
      </c>
      <c r="BB955" s="6">
        <f ca="1">AVERAGEIFS(LivePdtyDef[Pdty_shifter],LivePdtyDef[ANIMAL],Calc_Feed[[#This Row],[ANIMAL]],LivePdtyDef[YEAR],Calc_Feed[[#This Row],[YEAR]])</f>
        <v>1.2599120250566171</v>
      </c>
      <c r="BC955" s="6">
        <f>SUMIFS(data_live[feedreq],data_live[ANIMAL_GLOBIOM],Calc_Feed[[#This Row],[ANIMAL_GLOBIOM]],data_live[LiveItem],Calc_Feed[[#This Row],[FeedType]])</f>
        <v>1.1921018453104117</v>
      </c>
      <c r="BD955" s="3">
        <f ca="1">SUMIFS(calc_livestocknb[RealHerd],calc_livestocknb[ANIMAL_GLOBIOM],Calc_Feed[[#This Row],[ANIMAL_GLOBIOM]],calc_livestocknb[YEAR],Calc_Feed[[#This Row],[YEAR]])</f>
        <v>180.62261151956329</v>
      </c>
    </row>
    <row r="956" spans="10:56" x14ac:dyDescent="0.25">
      <c r="J956" s="3"/>
      <c r="L956" s="3"/>
      <c r="M956" s="3"/>
      <c r="N956" s="6"/>
      <c r="O956" s="3"/>
      <c r="P956" s="3"/>
      <c r="Q956" s="3"/>
      <c r="R956" s="8"/>
      <c r="S956" s="3"/>
      <c r="T956" s="8"/>
      <c r="U956" s="14"/>
      <c r="V956" s="7"/>
      <c r="W956" s="7"/>
      <c r="X956" s="7"/>
      <c r="Y956" s="7"/>
      <c r="Z956" s="7"/>
      <c r="AA956" s="7"/>
      <c r="AB956" s="7"/>
      <c r="AC956" s="7"/>
      <c r="AD956" s="8"/>
      <c r="AE956" s="279"/>
      <c r="AF956" s="3"/>
      <c r="AT956" t="s">
        <v>2406</v>
      </c>
      <c r="AU956" t="str">
        <f>VLOOKUP(VLOOKUP(Calc_Feed[[#This Row],[ANIMAL_GLOBIOM]],Herdcount[],2,FALSE),Live_scen[],2,FALSE)</f>
        <v>BAUGrowth</v>
      </c>
      <c r="AV956" t="str">
        <f>VLOOKUP(Calc_Feed[[#This Row],[ANIMAL_GLOBIOM]],MapAnimal[],2,FALSE)</f>
        <v>pigs</v>
      </c>
      <c r="AW956" t="s">
        <v>2408</v>
      </c>
      <c r="AX956" t="str">
        <f>IF(VLOOKUP(Calc_Feed[[#This Row],[FeedType]],FeedCropMap[],2,FALSE)=0,"",VLOOKUP(Calc_Feed[[#This Row],[FeedType]],FeedCropMap[],2,FALSE))</f>
        <v>cereal_other</v>
      </c>
      <c r="AY956">
        <v>2040</v>
      </c>
      <c r="AZ956" s="3">
        <f ca="1">Calc_Feed[[#This Row],[feedreq]]*Calc_Feed[[#This Row],[herd]]</f>
        <v>0</v>
      </c>
      <c r="BA956" s="6">
        <f ca="1">Calc_Feed[[#This Row],[feedreq2000]]*Calc_Feed[[#This Row],[feedreqshift]]</f>
        <v>0</v>
      </c>
      <c r="BB956" s="6">
        <f ca="1">AVERAGEIFS(LivePdtyDef[Pdty_shifter],LivePdtyDef[ANIMAL],Calc_Feed[[#This Row],[ANIMAL]],LivePdtyDef[YEAR],Calc_Feed[[#This Row],[YEAR]])</f>
        <v>1.2599120250566171</v>
      </c>
      <c r="BC956" s="6">
        <f>SUMIFS(data_live[feedreq],data_live[ANIMAL_GLOBIOM],Calc_Feed[[#This Row],[ANIMAL_GLOBIOM]],data_live[LiveItem],Calc_Feed[[#This Row],[FeedType]])</f>
        <v>0</v>
      </c>
      <c r="BD956" s="3">
        <f ca="1">SUMIFS(calc_livestocknb[RealHerd],calc_livestocknb[ANIMAL_GLOBIOM],Calc_Feed[[#This Row],[ANIMAL_GLOBIOM]],calc_livestocknb[YEAR],Calc_Feed[[#This Row],[YEAR]])</f>
        <v>180.62261151956329</v>
      </c>
    </row>
    <row r="957" spans="10:56" x14ac:dyDescent="0.25">
      <c r="J957" s="3"/>
      <c r="L957" s="3"/>
      <c r="M957" s="3"/>
      <c r="N957" s="6"/>
      <c r="O957" s="3"/>
      <c r="P957" s="3"/>
      <c r="Q957" s="3"/>
      <c r="R957" s="8"/>
      <c r="S957" s="3"/>
      <c r="T957" s="8"/>
      <c r="U957" s="14"/>
      <c r="V957" s="7"/>
      <c r="W957" s="7"/>
      <c r="X957" s="7"/>
      <c r="Y957" s="7"/>
      <c r="Z957" s="7"/>
      <c r="AA957" s="7"/>
      <c r="AB957" s="7"/>
      <c r="AC957" s="7"/>
      <c r="AD957" s="8"/>
      <c r="AE957" s="279"/>
      <c r="AF957" s="3"/>
      <c r="AT957" t="s">
        <v>2406</v>
      </c>
      <c r="AU957" t="str">
        <f>VLOOKUP(VLOOKUP(Calc_Feed[[#This Row],[ANIMAL_GLOBIOM]],Herdcount[],2,FALSE),Live_scen[],2,FALSE)</f>
        <v>BAUGrowth</v>
      </c>
      <c r="AV957" t="str">
        <f>VLOOKUP(Calc_Feed[[#This Row],[ANIMAL_GLOBIOM]],MapAnimal[],2,FALSE)</f>
        <v>pigs</v>
      </c>
      <c r="AW957" t="s">
        <v>2401</v>
      </c>
      <c r="AX957" t="str">
        <f>IF(VLOOKUP(Calc_Feed[[#This Row],[FeedType]],FeedCropMap[],2,FALSE)=0,"",VLOOKUP(Calc_Feed[[#This Row],[FeedType]],FeedCropMap[],2,FALSE))</f>
        <v>wheat</v>
      </c>
      <c r="AY957">
        <v>2040</v>
      </c>
      <c r="AZ957" s="3">
        <f ca="1">Calc_Feed[[#This Row],[feedreq]]*Calc_Feed[[#This Row],[herd]]</f>
        <v>0</v>
      </c>
      <c r="BA957" s="6">
        <f ca="1">Calc_Feed[[#This Row],[feedreq2000]]*Calc_Feed[[#This Row],[feedreqshift]]</f>
        <v>0</v>
      </c>
      <c r="BB957" s="6">
        <f ca="1">AVERAGEIFS(LivePdtyDef[Pdty_shifter],LivePdtyDef[ANIMAL],Calc_Feed[[#This Row],[ANIMAL]],LivePdtyDef[YEAR],Calc_Feed[[#This Row],[YEAR]])</f>
        <v>1.2599120250566171</v>
      </c>
      <c r="BC957" s="6">
        <f>SUMIFS(data_live[feedreq],data_live[ANIMAL_GLOBIOM],Calc_Feed[[#This Row],[ANIMAL_GLOBIOM]],data_live[LiveItem],Calc_Feed[[#This Row],[FeedType]])</f>
        <v>0</v>
      </c>
      <c r="BD957" s="3">
        <f ca="1">SUMIFS(calc_livestocknb[RealHerd],calc_livestocknb[ANIMAL_GLOBIOM],Calc_Feed[[#This Row],[ANIMAL_GLOBIOM]],calc_livestocknb[YEAR],Calc_Feed[[#This Row],[YEAR]])</f>
        <v>180.62261151956329</v>
      </c>
    </row>
    <row r="958" spans="10:56" x14ac:dyDescent="0.25">
      <c r="J958" s="3"/>
      <c r="L958" s="3"/>
      <c r="M958" s="3"/>
      <c r="N958" s="6"/>
      <c r="O958" s="3"/>
      <c r="P958" s="3"/>
      <c r="Q958" s="3"/>
      <c r="R958" s="8"/>
      <c r="S958" s="3"/>
      <c r="T958" s="8"/>
      <c r="U958" s="14"/>
      <c r="V958" s="7"/>
      <c r="W958" s="7"/>
      <c r="X958" s="7"/>
      <c r="Y958" s="7"/>
      <c r="Z958" s="7"/>
      <c r="AA958" s="7"/>
      <c r="AB958" s="7"/>
      <c r="AC958" s="7"/>
      <c r="AD958" s="8"/>
      <c r="AE958" s="279"/>
      <c r="AF958" s="3"/>
      <c r="AT958" t="s">
        <v>2406</v>
      </c>
      <c r="AU958" t="str">
        <f>VLOOKUP(VLOOKUP(Calc_Feed[[#This Row],[ANIMAL_GLOBIOM]],Herdcount[],2,FALSE),Live_scen[],2,FALSE)</f>
        <v>BAUGrowth</v>
      </c>
      <c r="AV958" t="str">
        <f>VLOOKUP(Calc_Feed[[#This Row],[ANIMAL_GLOBIOM]],MapAnimal[],2,FALSE)</f>
        <v>pigs</v>
      </c>
      <c r="AW958" t="s">
        <v>2402</v>
      </c>
      <c r="AX958" t="str">
        <f>IF(VLOOKUP(Calc_Feed[[#This Row],[FeedType]],FeedCropMap[],2,FALSE)=0,"",VLOOKUP(Calc_Feed[[#This Row],[FeedType]],FeedCropMap[],2,FALSE))</f>
        <v>sorghum</v>
      </c>
      <c r="AY958">
        <v>2040</v>
      </c>
      <c r="AZ958" s="3">
        <f ca="1">Calc_Feed[[#This Row],[feedreq]]*Calc_Feed[[#This Row],[herd]]</f>
        <v>0</v>
      </c>
      <c r="BA958" s="6">
        <f ca="1">Calc_Feed[[#This Row],[feedreq2000]]*Calc_Feed[[#This Row],[feedreqshift]]</f>
        <v>0</v>
      </c>
      <c r="BB958" s="6">
        <f ca="1">AVERAGEIFS(LivePdtyDef[Pdty_shifter],LivePdtyDef[ANIMAL],Calc_Feed[[#This Row],[ANIMAL]],LivePdtyDef[YEAR],Calc_Feed[[#This Row],[YEAR]])</f>
        <v>1.2599120250566171</v>
      </c>
      <c r="BC958" s="6">
        <f>SUMIFS(data_live[feedreq],data_live[ANIMAL_GLOBIOM],Calc_Feed[[#This Row],[ANIMAL_GLOBIOM]],data_live[LiveItem],Calc_Feed[[#This Row],[FeedType]])</f>
        <v>0</v>
      </c>
      <c r="BD958" s="3">
        <f ca="1">SUMIFS(calc_livestocknb[RealHerd],calc_livestocknb[ANIMAL_GLOBIOM],Calc_Feed[[#This Row],[ANIMAL_GLOBIOM]],calc_livestocknb[YEAR],Calc_Feed[[#This Row],[YEAR]])</f>
        <v>180.62261151956329</v>
      </c>
    </row>
    <row r="959" spans="10:56" x14ac:dyDescent="0.25">
      <c r="J959" s="3"/>
      <c r="L959" s="3"/>
      <c r="M959" s="3"/>
      <c r="N959" s="6"/>
      <c r="O959" s="3"/>
      <c r="P959" s="3"/>
      <c r="Q959" s="3"/>
      <c r="R959" s="8"/>
      <c r="S959" s="3"/>
      <c r="T959" s="8"/>
      <c r="U959" s="14"/>
      <c r="V959" s="7"/>
      <c r="W959" s="7"/>
      <c r="X959" s="7"/>
      <c r="Y959" s="7"/>
      <c r="Z959" s="7"/>
      <c r="AA959" s="7"/>
      <c r="AB959" s="7"/>
      <c r="AC959" s="7"/>
      <c r="AD959" s="8"/>
      <c r="AE959" s="279"/>
      <c r="AF959" s="3"/>
      <c r="AT959" t="s">
        <v>2406</v>
      </c>
      <c r="AU959" t="str">
        <f>VLOOKUP(VLOOKUP(Calc_Feed[[#This Row],[ANIMAL_GLOBIOM]],Herdcount[],2,FALSE),Live_scen[],2,FALSE)</f>
        <v>BAUGrowth</v>
      </c>
      <c r="AV959" t="str">
        <f>VLOOKUP(Calc_Feed[[#This Row],[ANIMAL_GLOBIOM]],MapAnimal[],2,FALSE)</f>
        <v>pigs</v>
      </c>
      <c r="AW959" t="s">
        <v>2403</v>
      </c>
      <c r="AX959" t="str">
        <f>IF(VLOOKUP(Calc_Feed[[#This Row],[FeedType]],FeedCropMap[],2,FALSE)=0,"",VLOOKUP(Calc_Feed[[#This Row],[FeedType]],FeedCropMap[],2,FALSE))</f>
        <v/>
      </c>
      <c r="AY959">
        <v>2040</v>
      </c>
      <c r="AZ959" s="3">
        <f ca="1">Calc_Feed[[#This Row],[feedreq]]*Calc_Feed[[#This Row],[herd]]</f>
        <v>0</v>
      </c>
      <c r="BA959" s="6">
        <f ca="1">Calc_Feed[[#This Row],[feedreq2000]]*Calc_Feed[[#This Row],[feedreqshift]]</f>
        <v>0</v>
      </c>
      <c r="BB959" s="6">
        <f ca="1">AVERAGEIFS(LivePdtyDef[Pdty_shifter],LivePdtyDef[ANIMAL],Calc_Feed[[#This Row],[ANIMAL]],LivePdtyDef[YEAR],Calc_Feed[[#This Row],[YEAR]])</f>
        <v>1.2599120250566171</v>
      </c>
      <c r="BC959" s="6">
        <f>SUMIFS(data_live[feedreq],data_live[ANIMAL_GLOBIOM],Calc_Feed[[#This Row],[ANIMAL_GLOBIOM]],data_live[LiveItem],Calc_Feed[[#This Row],[FeedType]])</f>
        <v>0</v>
      </c>
      <c r="BD959" s="3">
        <f ca="1">SUMIFS(calc_livestocknb[RealHerd],calc_livestocknb[ANIMAL_GLOBIOM],Calc_Feed[[#This Row],[ANIMAL_GLOBIOM]],calc_livestocknb[YEAR],Calc_Feed[[#This Row],[YEAR]])</f>
        <v>180.62261151956329</v>
      </c>
    </row>
    <row r="960" spans="10:56" x14ac:dyDescent="0.25">
      <c r="J960" s="3"/>
      <c r="L960" s="3"/>
      <c r="M960" s="3"/>
      <c r="N960" s="6"/>
      <c r="O960" s="3"/>
      <c r="P960" s="3"/>
      <c r="Q960" s="3"/>
      <c r="R960" s="8"/>
      <c r="S960" s="3"/>
      <c r="T960" s="8"/>
      <c r="U960" s="14"/>
      <c r="V960" s="7"/>
      <c r="W960" s="7"/>
      <c r="X960" s="7"/>
      <c r="Y960" s="7"/>
      <c r="Z960" s="7"/>
      <c r="AA960" s="7"/>
      <c r="AB960" s="7"/>
      <c r="AC960" s="7"/>
      <c r="AD960" s="8"/>
      <c r="AE960" s="279"/>
      <c r="AF960" s="3"/>
      <c r="AT960" t="s">
        <v>2406</v>
      </c>
      <c r="AU960" t="str">
        <f>VLOOKUP(VLOOKUP(Calc_Feed[[#This Row],[ANIMAL_GLOBIOM]],Herdcount[],2,FALSE),Live_scen[],2,FALSE)</f>
        <v>BAUGrowth</v>
      </c>
      <c r="AV960" t="str">
        <f>VLOOKUP(Calc_Feed[[#This Row],[ANIMAL_GLOBIOM]],MapAnimal[],2,FALSE)</f>
        <v>pigs</v>
      </c>
      <c r="AW960" t="s">
        <v>2404</v>
      </c>
      <c r="AX960" t="str">
        <f>IF(VLOOKUP(Calc_Feed[[#This Row],[FeedType]],FeedCropMap[],2,FALSE)=0,"",VLOOKUP(Calc_Feed[[#This Row],[FeedType]],FeedCropMap[],2,FALSE))</f>
        <v/>
      </c>
      <c r="AY960">
        <v>2040</v>
      </c>
      <c r="AZ960" s="3">
        <f ca="1">Calc_Feed[[#This Row],[feedreq]]*Calc_Feed[[#This Row],[herd]]</f>
        <v>0</v>
      </c>
      <c r="BA960" s="6">
        <f ca="1">Calc_Feed[[#This Row],[feedreq2000]]*Calc_Feed[[#This Row],[feedreqshift]]</f>
        <v>0</v>
      </c>
      <c r="BB960" s="6">
        <f ca="1">AVERAGEIFS(LivePdtyDef[Pdty_shifter],LivePdtyDef[ANIMAL],Calc_Feed[[#This Row],[ANIMAL]],LivePdtyDef[YEAR],Calc_Feed[[#This Row],[YEAR]])</f>
        <v>1.2599120250566171</v>
      </c>
      <c r="BC960" s="6">
        <f>SUMIFS(data_live[feedreq],data_live[ANIMAL_GLOBIOM],Calc_Feed[[#This Row],[ANIMAL_GLOBIOM]],data_live[LiveItem],Calc_Feed[[#This Row],[FeedType]])</f>
        <v>0</v>
      </c>
      <c r="BD960" s="3">
        <f ca="1">SUMIFS(calc_livestocknb[RealHerd],calc_livestocknb[ANIMAL_GLOBIOM],Calc_Feed[[#This Row],[ANIMAL_GLOBIOM]],calc_livestocknb[YEAR],Calc_Feed[[#This Row],[YEAR]])</f>
        <v>180.62261151956329</v>
      </c>
    </row>
    <row r="961" spans="10:56" x14ac:dyDescent="0.25">
      <c r="J961" s="3"/>
      <c r="L961" s="3"/>
      <c r="M961" s="3"/>
      <c r="N961" s="6"/>
      <c r="O961" s="3"/>
      <c r="P961" s="3"/>
      <c r="Q961" s="3"/>
      <c r="R961" s="8"/>
      <c r="S961" s="3"/>
      <c r="T961" s="8"/>
      <c r="U961" s="14"/>
      <c r="V961" s="7"/>
      <c r="W961" s="7"/>
      <c r="X961" s="7"/>
      <c r="Y961" s="7"/>
      <c r="Z961" s="7"/>
      <c r="AA961" s="7"/>
      <c r="AB961" s="7"/>
      <c r="AC961" s="7"/>
      <c r="AD961" s="8"/>
      <c r="AE961" s="279"/>
      <c r="AF961" s="3"/>
      <c r="AT961" t="s">
        <v>2406</v>
      </c>
      <c r="AU961" t="str">
        <f>VLOOKUP(VLOOKUP(Calc_Feed[[#This Row],[ANIMAL_GLOBIOM]],Herdcount[],2,FALSE),Live_scen[],2,FALSE)</f>
        <v>BAUGrowth</v>
      </c>
      <c r="AV961" t="str">
        <f>VLOOKUP(Calc_Feed[[#This Row],[ANIMAL_GLOBIOM]],MapAnimal[],2,FALSE)</f>
        <v>pigs</v>
      </c>
      <c r="AW961" t="s">
        <v>2405</v>
      </c>
      <c r="AX961" t="str">
        <f>IF(VLOOKUP(Calc_Feed[[#This Row],[FeedType]],FeedCropMap[],2,FALSE)=0,"",VLOOKUP(Calc_Feed[[#This Row],[FeedType]],FeedCropMap[],2,FALSE))</f>
        <v/>
      </c>
      <c r="AY961">
        <v>2040</v>
      </c>
      <c r="AZ961" s="3">
        <f ca="1">Calc_Feed[[#This Row],[feedreq]]*Calc_Feed[[#This Row],[herd]]</f>
        <v>0</v>
      </c>
      <c r="BA961" s="6">
        <f ca="1">Calc_Feed[[#This Row],[feedreq2000]]*Calc_Feed[[#This Row],[feedreqshift]]</f>
        <v>0</v>
      </c>
      <c r="BB961" s="6">
        <f ca="1">AVERAGEIFS(LivePdtyDef[Pdty_shifter],LivePdtyDef[ANIMAL],Calc_Feed[[#This Row],[ANIMAL]],LivePdtyDef[YEAR],Calc_Feed[[#This Row],[YEAR]])</f>
        <v>1.2599120250566171</v>
      </c>
      <c r="BC961" s="6">
        <f>SUMIFS(data_live[feedreq],data_live[ANIMAL_GLOBIOM],Calc_Feed[[#This Row],[ANIMAL_GLOBIOM]],data_live[LiveItem],Calc_Feed[[#This Row],[FeedType]])</f>
        <v>0</v>
      </c>
      <c r="BD961" s="3">
        <f ca="1">SUMIFS(calc_livestocknb[RealHerd],calc_livestocknb[ANIMAL_GLOBIOM],Calc_Feed[[#This Row],[ANIMAL_GLOBIOM]],calc_livestocknb[YEAR],Calc_Feed[[#This Row],[YEAR]])</f>
        <v>180.62261151956329</v>
      </c>
    </row>
    <row r="962" spans="10:56" x14ac:dyDescent="0.25">
      <c r="J962" s="3"/>
      <c r="L962" s="3"/>
      <c r="M962" s="3"/>
      <c r="N962" s="6"/>
      <c r="O962" s="3"/>
      <c r="P962" s="3"/>
      <c r="Q962" s="3"/>
      <c r="R962" s="8"/>
      <c r="S962" s="3"/>
      <c r="T962" s="8"/>
      <c r="U962" s="14"/>
      <c r="V962" s="7"/>
      <c r="W962" s="7"/>
      <c r="X962" s="7"/>
      <c r="Y962" s="7"/>
      <c r="Z962" s="7"/>
      <c r="AA962" s="7"/>
      <c r="AB962" s="7"/>
      <c r="AC962" s="7"/>
      <c r="AD962" s="8"/>
      <c r="AE962" s="279"/>
      <c r="AF962" s="3"/>
      <c r="AT962" t="s">
        <v>2406</v>
      </c>
      <c r="AU962" t="str">
        <f>VLOOKUP(VLOOKUP(Calc_Feed[[#This Row],[ANIMAL_GLOBIOM]],Herdcount[],2,FALSE),Live_scen[],2,FALSE)</f>
        <v>BAUGrowth</v>
      </c>
      <c r="AV962" t="str">
        <f>VLOOKUP(Calc_Feed[[#This Row],[ANIMAL_GLOBIOM]],MapAnimal[],2,FALSE)</f>
        <v>pigs</v>
      </c>
      <c r="AW962" t="s">
        <v>1146</v>
      </c>
      <c r="AX962" t="str">
        <f>IF(VLOOKUP(Calc_Feed[[#This Row],[FeedType]],FeedCropMap[],2,FALSE)=0,"",VLOOKUP(Calc_Feed[[#This Row],[FeedType]],FeedCropMap[],2,FALSE))</f>
        <v>rice</v>
      </c>
      <c r="AY962">
        <v>2040</v>
      </c>
      <c r="AZ962" s="3">
        <f ca="1">Calc_Feed[[#This Row],[feedreq]]*Calc_Feed[[#This Row],[herd]]</f>
        <v>0</v>
      </c>
      <c r="BA962" s="6">
        <f ca="1">Calc_Feed[[#This Row],[feedreq2000]]*Calc_Feed[[#This Row],[feedreqshift]]</f>
        <v>0</v>
      </c>
      <c r="BB962" s="6">
        <f ca="1">AVERAGEIFS(LivePdtyDef[Pdty_shifter],LivePdtyDef[ANIMAL],Calc_Feed[[#This Row],[ANIMAL]],LivePdtyDef[YEAR],Calc_Feed[[#This Row],[YEAR]])</f>
        <v>1.2599120250566171</v>
      </c>
      <c r="BC962" s="6">
        <f>SUMIFS(data_live[feedreq],data_live[ANIMAL_GLOBIOM],Calc_Feed[[#This Row],[ANIMAL_GLOBIOM]],data_live[LiveItem],Calc_Feed[[#This Row],[FeedType]])</f>
        <v>0</v>
      </c>
      <c r="BD962" s="3">
        <f ca="1">SUMIFS(calc_livestocknb[RealHerd],calc_livestocknb[ANIMAL_GLOBIOM],Calc_Feed[[#This Row],[ANIMAL_GLOBIOM]],calc_livestocknb[YEAR],Calc_Feed[[#This Row],[YEAR]])</f>
        <v>180.62261151956329</v>
      </c>
    </row>
    <row r="963" spans="10:56" x14ac:dyDescent="0.25">
      <c r="J963" s="3"/>
      <c r="L963" s="3"/>
      <c r="M963" s="3"/>
      <c r="N963" s="6"/>
      <c r="O963" s="3"/>
      <c r="P963" s="3"/>
      <c r="Q963" s="3"/>
      <c r="R963" s="8"/>
      <c r="S963" s="3"/>
      <c r="T963" s="8"/>
      <c r="U963" s="14"/>
      <c r="V963" s="7"/>
      <c r="W963" s="7"/>
      <c r="X963" s="7"/>
      <c r="Y963" s="7"/>
      <c r="Z963" s="7"/>
      <c r="AA963" s="7"/>
      <c r="AB963" s="7"/>
      <c r="AC963" s="7"/>
      <c r="AD963" s="8"/>
      <c r="AE963" s="279"/>
      <c r="AF963" s="3"/>
      <c r="AT963" t="s">
        <v>2406</v>
      </c>
      <c r="AU963" t="str">
        <f>VLOOKUP(VLOOKUP(Calc_Feed[[#This Row],[ANIMAL_GLOBIOM]],Herdcount[],2,FALSE),Live_scen[],2,FALSE)</f>
        <v>BAUGrowth</v>
      </c>
      <c r="AV963" t="str">
        <f>VLOOKUP(Calc_Feed[[#This Row],[ANIMAL_GLOBIOM]],MapAnimal[],2,FALSE)</f>
        <v>pigs</v>
      </c>
      <c r="AW963" t="s">
        <v>2407</v>
      </c>
      <c r="AX963" t="str">
        <f>IF(VLOOKUP(Calc_Feed[[#This Row],[FeedType]],FeedCropMap[],2,FALSE)=0,"",VLOOKUP(Calc_Feed[[#This Row],[FeedType]],FeedCropMap[],2,FALSE))</f>
        <v>barley</v>
      </c>
      <c r="AY963">
        <v>2040</v>
      </c>
      <c r="AZ963" s="3">
        <f ca="1">Calc_Feed[[#This Row],[feedreq]]*Calc_Feed[[#This Row],[herd]]</f>
        <v>404.59257935142335</v>
      </c>
      <c r="BA963" s="6">
        <f ca="1">Calc_Feed[[#This Row],[feedreq2000]]*Calc_Feed[[#This Row],[feedreqshift]]</f>
        <v>2.2399885371361812</v>
      </c>
      <c r="BB963" s="6">
        <f ca="1">AVERAGEIFS(LivePdtyDef[Pdty_shifter],LivePdtyDef[ANIMAL],Calc_Feed[[#This Row],[ANIMAL]],LivePdtyDef[YEAR],Calc_Feed[[#This Row],[YEAR]])</f>
        <v>1.2599120250566171</v>
      </c>
      <c r="BC963" s="6">
        <f>SUMIFS(data_live[feedreq],data_live[ANIMAL_GLOBIOM],Calc_Feed[[#This Row],[ANIMAL_GLOBIOM]],data_live[LiveItem],Calc_Feed[[#This Row],[FeedType]])</f>
        <v>1.7778928152031266</v>
      </c>
      <c r="BD963" s="3">
        <f ca="1">SUMIFS(calc_livestocknb[RealHerd],calc_livestocknb[ANIMAL_GLOBIOM],Calc_Feed[[#This Row],[ANIMAL_GLOBIOM]],calc_livestocknb[YEAR],Calc_Feed[[#This Row],[YEAR]])</f>
        <v>180.62261151956329</v>
      </c>
    </row>
    <row r="964" spans="10:56" x14ac:dyDescent="0.25">
      <c r="J964" s="3"/>
      <c r="L964" s="3"/>
      <c r="M964" s="3"/>
      <c r="N964" s="6"/>
      <c r="O964" s="3"/>
      <c r="P964" s="3"/>
      <c r="Q964" s="3"/>
      <c r="R964" s="8"/>
      <c r="S964" s="3"/>
      <c r="T964" s="8"/>
      <c r="U964" s="14"/>
      <c r="V964" s="7"/>
      <c r="W964" s="7"/>
      <c r="X964" s="7"/>
      <c r="Y964" s="7"/>
      <c r="Z964" s="7"/>
      <c r="AA964" s="7"/>
      <c r="AB964" s="7"/>
      <c r="AC964" s="7"/>
      <c r="AD964" s="8"/>
      <c r="AE964" s="279"/>
      <c r="AF964" s="3"/>
      <c r="AT964" t="s">
        <v>2391</v>
      </c>
      <c r="AU964" t="str">
        <f>VLOOKUP(VLOOKUP(Calc_Feed[[#This Row],[ANIMAL_GLOBIOM]],Herdcount[],2,FALSE),Live_scen[],2,FALSE)</f>
        <v>Decrease</v>
      </c>
      <c r="AV964" t="str">
        <f>VLOOKUP(Calc_Feed[[#This Row],[ANIMAL_GLOBIOM]],MapAnimal[],2,FALSE)</f>
        <v>cattle</v>
      </c>
      <c r="AW964" t="s">
        <v>2392</v>
      </c>
      <c r="AX964" t="str">
        <f>IF(VLOOKUP(Calc_Feed[[#This Row],[FeedType]],FeedCropMap[],2,FALSE)=0,"",VLOOKUP(Calc_Feed[[#This Row],[FeedType]],FeedCropMap[],2,FALSE))</f>
        <v/>
      </c>
      <c r="AY964">
        <v>2045</v>
      </c>
      <c r="AZ964" s="3">
        <f ca="1">Calc_Feed[[#This Row],[feedreq]]*Calc_Feed[[#This Row],[herd]]</f>
        <v>0</v>
      </c>
      <c r="BA964" s="6">
        <f ca="1">Calc_Feed[[#This Row],[feedreq2000]]*Calc_Feed[[#This Row],[feedreqshift]]</f>
        <v>0</v>
      </c>
      <c r="BB964" s="6">
        <f ca="1">AVERAGEIFS(LivePdtyDef[Pdty_shifter],LivePdtyDef[ANIMAL],Calc_Feed[[#This Row],[ANIMAL]],LivePdtyDef[YEAR],Calc_Feed[[#This Row],[YEAR]])</f>
        <v>1.2032031902344951</v>
      </c>
      <c r="BC964" s="6">
        <f>SUMIFS(data_live[feedreq],data_live[ANIMAL_GLOBIOM],Calc_Feed[[#This Row],[ANIMAL_GLOBIOM]],data_live[LiveItem],Calc_Feed[[#This Row],[FeedType]])</f>
        <v>0</v>
      </c>
      <c r="BD964" s="3">
        <f ca="1">SUMIFS(calc_livestocknb[RealHerd],calc_livestocknb[ANIMAL_GLOBIOM],Calc_Feed[[#This Row],[ANIMAL_GLOBIOM]],calc_livestocknb[YEAR],Calc_Feed[[#This Row],[YEAR]])</f>
        <v>311.41312969436558</v>
      </c>
    </row>
    <row r="965" spans="10:56" x14ac:dyDescent="0.25">
      <c r="J965" s="3"/>
      <c r="L965" s="3"/>
      <c r="M965" s="3"/>
      <c r="N965" s="6"/>
      <c r="O965" s="3"/>
      <c r="P965" s="3"/>
      <c r="Q965" s="3"/>
      <c r="R965" s="8"/>
      <c r="S965" s="3"/>
      <c r="T965" s="8"/>
      <c r="U965" s="14"/>
      <c r="V965" s="7"/>
      <c r="W965" s="7"/>
      <c r="X965" s="7"/>
      <c r="Y965" s="7"/>
      <c r="Z965" s="7"/>
      <c r="AA965" s="7"/>
      <c r="AB965" s="7"/>
      <c r="AC965" s="7"/>
      <c r="AD965" s="8"/>
      <c r="AE965" s="279"/>
      <c r="AF965" s="3"/>
      <c r="AT965" t="s">
        <v>2391</v>
      </c>
      <c r="AU965" t="str">
        <f>VLOOKUP(VLOOKUP(Calc_Feed[[#This Row],[ANIMAL_GLOBIOM]],Herdcount[],2,FALSE),Live_scen[],2,FALSE)</f>
        <v>Decrease</v>
      </c>
      <c r="AV965" t="str">
        <f>VLOOKUP(Calc_Feed[[#This Row],[ANIMAL_GLOBIOM]],MapAnimal[],2,FALSE)</f>
        <v>cattle</v>
      </c>
      <c r="AW965" t="s">
        <v>2394</v>
      </c>
      <c r="AX965" t="str">
        <f>IF(VLOOKUP(Calc_Feed[[#This Row],[FeedType]],FeedCropMap[],2,FALSE)=0,"",VLOOKUP(Calc_Feed[[#This Row],[FeedType]],FeedCropMap[],2,FALSE))</f>
        <v/>
      </c>
      <c r="AY965">
        <v>2045</v>
      </c>
      <c r="AZ965" s="3">
        <f ca="1">Calc_Feed[[#This Row],[feedreq]]*Calc_Feed[[#This Row],[herd]]</f>
        <v>0</v>
      </c>
      <c r="BA965" s="6">
        <f ca="1">Calc_Feed[[#This Row],[feedreq2000]]*Calc_Feed[[#This Row],[feedreqshift]]</f>
        <v>0</v>
      </c>
      <c r="BB965" s="6">
        <f ca="1">AVERAGEIFS(LivePdtyDef[Pdty_shifter],LivePdtyDef[ANIMAL],Calc_Feed[[#This Row],[ANIMAL]],LivePdtyDef[YEAR],Calc_Feed[[#This Row],[YEAR]])</f>
        <v>1.2032031902344951</v>
      </c>
      <c r="BC965" s="6">
        <f>SUMIFS(data_live[feedreq],data_live[ANIMAL_GLOBIOM],Calc_Feed[[#This Row],[ANIMAL_GLOBIOM]],data_live[LiveItem],Calc_Feed[[#This Row],[FeedType]])</f>
        <v>0</v>
      </c>
      <c r="BD965" s="3">
        <f ca="1">SUMIFS(calc_livestocknb[RealHerd],calc_livestocknb[ANIMAL_GLOBIOM],Calc_Feed[[#This Row],[ANIMAL_GLOBIOM]],calc_livestocknb[YEAR],Calc_Feed[[#This Row],[YEAR]])</f>
        <v>311.41312969436558</v>
      </c>
    </row>
    <row r="966" spans="10:56" x14ac:dyDescent="0.25">
      <c r="J966" s="3"/>
      <c r="L966" s="3"/>
      <c r="M966" s="3"/>
      <c r="N966" s="6"/>
      <c r="O966" s="3"/>
      <c r="P966" s="3"/>
      <c r="Q966" s="3"/>
      <c r="R966" s="8"/>
      <c r="S966" s="3"/>
      <c r="T966" s="8"/>
      <c r="U966" s="14"/>
      <c r="V966" s="7"/>
      <c r="W966" s="7"/>
      <c r="X966" s="7"/>
      <c r="Y966" s="7"/>
      <c r="Z966" s="7"/>
      <c r="AA966" s="7"/>
      <c r="AB966" s="7"/>
      <c r="AC966" s="7"/>
      <c r="AD966" s="8"/>
      <c r="AE966" s="279"/>
      <c r="AF966" s="3"/>
      <c r="AT966" t="s">
        <v>2391</v>
      </c>
      <c r="AU966" t="str">
        <f>VLOOKUP(VLOOKUP(Calc_Feed[[#This Row],[ANIMAL_GLOBIOM]],Herdcount[],2,FALSE),Live_scen[],2,FALSE)</f>
        <v>Decrease</v>
      </c>
      <c r="AV966" t="str">
        <f>VLOOKUP(Calc_Feed[[#This Row],[ANIMAL_GLOBIOM]],MapAnimal[],2,FALSE)</f>
        <v>cattle</v>
      </c>
      <c r="AW966" t="s">
        <v>2395</v>
      </c>
      <c r="AX966" t="str">
        <f>IF(VLOOKUP(Calc_Feed[[#This Row],[FeedType]],FeedCropMap[],2,FALSE)=0,"",VLOOKUP(Calc_Feed[[#This Row],[FeedType]],FeedCropMap[],2,FALSE))</f>
        <v/>
      </c>
      <c r="AY966">
        <v>2045</v>
      </c>
      <c r="AZ966" s="3">
        <f ca="1">Calc_Feed[[#This Row],[feedreq]]*Calc_Feed[[#This Row],[herd]]</f>
        <v>2601.0199014664154</v>
      </c>
      <c r="BA966" s="6">
        <f ca="1">Calc_Feed[[#This Row],[feedreq2000]]*Calc_Feed[[#This Row],[feedreqshift]]</f>
        <v>8.3523129035027193</v>
      </c>
      <c r="BB966" s="6">
        <f ca="1">AVERAGEIFS(LivePdtyDef[Pdty_shifter],LivePdtyDef[ANIMAL],Calc_Feed[[#This Row],[ANIMAL]],LivePdtyDef[YEAR],Calc_Feed[[#This Row],[YEAR]])</f>
        <v>1.2032031902344951</v>
      </c>
      <c r="BC966" s="6">
        <f>SUMIFS(data_live[feedreq],data_live[ANIMAL_GLOBIOM],Calc_Feed[[#This Row],[ANIMAL_GLOBIOM]],data_live[LiveItem],Calc_Feed[[#This Row],[FeedType]])</f>
        <v>6.9417310154196956</v>
      </c>
      <c r="BD966" s="3">
        <f ca="1">SUMIFS(calc_livestocknb[RealHerd],calc_livestocknb[ANIMAL_GLOBIOM],Calc_Feed[[#This Row],[ANIMAL_GLOBIOM]],calc_livestocknb[YEAR],Calc_Feed[[#This Row],[YEAR]])</f>
        <v>311.41312969436558</v>
      </c>
    </row>
    <row r="967" spans="10:56" x14ac:dyDescent="0.25">
      <c r="J967" s="3"/>
      <c r="L967" s="3"/>
      <c r="M967" s="3"/>
      <c r="N967" s="6"/>
      <c r="O967" s="3"/>
      <c r="P967" s="3"/>
      <c r="Q967" s="3"/>
      <c r="R967" s="8"/>
      <c r="S967" s="3"/>
      <c r="T967" s="8"/>
      <c r="U967" s="14"/>
      <c r="V967" s="7"/>
      <c r="W967" s="7"/>
      <c r="X967" s="7"/>
      <c r="Y967" s="7"/>
      <c r="Z967" s="7"/>
      <c r="AA967" s="7"/>
      <c r="AB967" s="7"/>
      <c r="AC967" s="7"/>
      <c r="AD967" s="8"/>
      <c r="AE967" s="279"/>
      <c r="AF967" s="3"/>
      <c r="AT967" t="s">
        <v>2391</v>
      </c>
      <c r="AU967" t="str">
        <f>VLOOKUP(VLOOKUP(Calc_Feed[[#This Row],[ANIMAL_GLOBIOM]],Herdcount[],2,FALSE),Live_scen[],2,FALSE)</f>
        <v>Decrease</v>
      </c>
      <c r="AV967" t="str">
        <f>VLOOKUP(Calc_Feed[[#This Row],[ANIMAL_GLOBIOM]],MapAnimal[],2,FALSE)</f>
        <v>cattle</v>
      </c>
      <c r="AW967" t="s">
        <v>162</v>
      </c>
      <c r="AX967" t="str">
        <f>IF(VLOOKUP(Calc_Feed[[#This Row],[FeedType]],FeedCropMap[],2,FALSE)=0,"",VLOOKUP(Calc_Feed[[#This Row],[FeedType]],FeedCropMap[],2,FALSE))</f>
        <v>corn</v>
      </c>
      <c r="AY967">
        <v>2045</v>
      </c>
      <c r="AZ967" s="3">
        <f ca="1">Calc_Feed[[#This Row],[feedreq]]*Calc_Feed[[#This Row],[herd]]</f>
        <v>0</v>
      </c>
      <c r="BA967" s="6">
        <f ca="1">Calc_Feed[[#This Row],[feedreq2000]]*Calc_Feed[[#This Row],[feedreqshift]]</f>
        <v>0</v>
      </c>
      <c r="BB967" s="6">
        <f ca="1">AVERAGEIFS(LivePdtyDef[Pdty_shifter],LivePdtyDef[ANIMAL],Calc_Feed[[#This Row],[ANIMAL]],LivePdtyDef[YEAR],Calc_Feed[[#This Row],[YEAR]])</f>
        <v>1.2032031902344951</v>
      </c>
      <c r="BC967" s="6">
        <f>SUMIFS(data_live[feedreq],data_live[ANIMAL_GLOBIOM],Calc_Feed[[#This Row],[ANIMAL_GLOBIOM]],data_live[LiveItem],Calc_Feed[[#This Row],[FeedType]])</f>
        <v>0</v>
      </c>
      <c r="BD967" s="3">
        <f ca="1">SUMIFS(calc_livestocknb[RealHerd],calc_livestocknb[ANIMAL_GLOBIOM],Calc_Feed[[#This Row],[ANIMAL_GLOBIOM]],calc_livestocknb[YEAR],Calc_Feed[[#This Row],[YEAR]])</f>
        <v>311.41312969436558</v>
      </c>
    </row>
    <row r="968" spans="10:56" x14ac:dyDescent="0.25">
      <c r="J968" s="3"/>
      <c r="L968" s="3"/>
      <c r="M968" s="3"/>
      <c r="N968" s="6"/>
      <c r="O968" s="3"/>
      <c r="P968" s="3"/>
      <c r="Q968" s="3"/>
      <c r="R968" s="8"/>
      <c r="S968" s="3"/>
      <c r="T968" s="8"/>
      <c r="U968" s="14"/>
      <c r="V968" s="7"/>
      <c r="W968" s="7"/>
      <c r="X968" s="7"/>
      <c r="Y968" s="7"/>
      <c r="Z968" s="7"/>
      <c r="AA968" s="7"/>
      <c r="AB968" s="7"/>
      <c r="AC968" s="7"/>
      <c r="AD968" s="8"/>
      <c r="AE968" s="279"/>
      <c r="AF968" s="3"/>
      <c r="AT968" t="s">
        <v>2391</v>
      </c>
      <c r="AU968" t="str">
        <f>VLOOKUP(VLOOKUP(Calc_Feed[[#This Row],[ANIMAL_GLOBIOM]],Herdcount[],2,FALSE),Live_scen[],2,FALSE)</f>
        <v>Decrease</v>
      </c>
      <c r="AV968" t="str">
        <f>VLOOKUP(Calc_Feed[[#This Row],[ANIMAL_GLOBIOM]],MapAnimal[],2,FALSE)</f>
        <v>cattle</v>
      </c>
      <c r="AW968" t="s">
        <v>176</v>
      </c>
      <c r="AX968" t="str">
        <f>IF(VLOOKUP(Calc_Feed[[#This Row],[FeedType]],FeedCropMap[],2,FALSE)=0,"",VLOOKUP(Calc_Feed[[#This Row],[FeedType]],FeedCropMap[],2,FALSE))</f>
        <v>Oats</v>
      </c>
      <c r="AY968">
        <v>2045</v>
      </c>
      <c r="AZ968" s="3">
        <f ca="1">Calc_Feed[[#This Row],[feedreq]]*Calc_Feed[[#This Row],[herd]]</f>
        <v>106.44115056900682</v>
      </c>
      <c r="BA968" s="6">
        <f ca="1">Calc_Feed[[#This Row],[feedreq2000]]*Calc_Feed[[#This Row],[feedreqshift]]</f>
        <v>0.34180045868160025</v>
      </c>
      <c r="BB968" s="6">
        <f ca="1">AVERAGEIFS(LivePdtyDef[Pdty_shifter],LivePdtyDef[ANIMAL],Calc_Feed[[#This Row],[ANIMAL]],LivePdtyDef[YEAR],Calc_Feed[[#This Row],[YEAR]])</f>
        <v>1.2032031902344951</v>
      </c>
      <c r="BC968" s="6">
        <f>SUMIFS(data_live[feedreq],data_live[ANIMAL_GLOBIOM],Calc_Feed[[#This Row],[ANIMAL_GLOBIOM]],data_live[LiveItem],Calc_Feed[[#This Row],[FeedType]])</f>
        <v>0.28407542587631102</v>
      </c>
      <c r="BD968" s="3">
        <f ca="1">SUMIFS(calc_livestocknb[RealHerd],calc_livestocknb[ANIMAL_GLOBIOM],Calc_Feed[[#This Row],[ANIMAL_GLOBIOM]],calc_livestocknb[YEAR],Calc_Feed[[#This Row],[YEAR]])</f>
        <v>311.41312969436558</v>
      </c>
    </row>
    <row r="969" spans="10:56" x14ac:dyDescent="0.25">
      <c r="J969" s="3"/>
      <c r="L969" s="3"/>
      <c r="M969" s="3"/>
      <c r="N969" s="6"/>
      <c r="O969" s="3"/>
      <c r="P969" s="3"/>
      <c r="Q969" s="3"/>
      <c r="R969" s="8"/>
      <c r="S969" s="3"/>
      <c r="T969" s="8"/>
      <c r="U969" s="14"/>
      <c r="V969" s="7"/>
      <c r="W969" s="7"/>
      <c r="X969" s="7"/>
      <c r="Y969" s="7"/>
      <c r="Z969" s="7"/>
      <c r="AA969" s="7"/>
      <c r="AB969" s="7"/>
      <c r="AC969" s="7"/>
      <c r="AD969" s="8"/>
      <c r="AE969" s="279"/>
      <c r="AF969" s="3"/>
      <c r="AT969" t="s">
        <v>2391</v>
      </c>
      <c r="AU969" t="str">
        <f>VLOOKUP(VLOOKUP(Calc_Feed[[#This Row],[ANIMAL_GLOBIOM]],Herdcount[],2,FALSE),Live_scen[],2,FALSE)</f>
        <v>Decrease</v>
      </c>
      <c r="AV969" t="str">
        <f>VLOOKUP(Calc_Feed[[#This Row],[ANIMAL_GLOBIOM]],MapAnimal[],2,FALSE)</f>
        <v>cattle</v>
      </c>
      <c r="AW969" t="s">
        <v>2408</v>
      </c>
      <c r="AX969" t="str">
        <f>IF(VLOOKUP(Calc_Feed[[#This Row],[FeedType]],FeedCropMap[],2,FALSE)=0,"",VLOOKUP(Calc_Feed[[#This Row],[FeedType]],FeedCropMap[],2,FALSE))</f>
        <v>cereal_other</v>
      </c>
      <c r="AY969">
        <v>2045</v>
      </c>
      <c r="AZ969" s="3">
        <f ca="1">Calc_Feed[[#This Row],[feedreq]]*Calc_Feed[[#This Row],[herd]]</f>
        <v>0.89697965232115029</v>
      </c>
      <c r="BA969" s="6">
        <f ca="1">Calc_Feed[[#This Row],[feedreq2000]]*Calc_Feed[[#This Row],[feedreqshift]]</f>
        <v>2.8803527108875763E-3</v>
      </c>
      <c r="BB969" s="6">
        <f ca="1">AVERAGEIFS(LivePdtyDef[Pdty_shifter],LivePdtyDef[ANIMAL],Calc_Feed[[#This Row],[ANIMAL]],LivePdtyDef[YEAR],Calc_Feed[[#This Row],[YEAR]])</f>
        <v>1.2032031902344951</v>
      </c>
      <c r="BC969" s="6">
        <f>SUMIFS(data_live[feedreq],data_live[ANIMAL_GLOBIOM],Calc_Feed[[#This Row],[ANIMAL_GLOBIOM]],data_live[LiveItem],Calc_Feed[[#This Row],[FeedType]])</f>
        <v>2.393903817962964E-3</v>
      </c>
      <c r="BD969" s="3">
        <f ca="1">SUMIFS(calc_livestocknb[RealHerd],calc_livestocknb[ANIMAL_GLOBIOM],Calc_Feed[[#This Row],[ANIMAL_GLOBIOM]],calc_livestocknb[YEAR],Calc_Feed[[#This Row],[YEAR]])</f>
        <v>311.41312969436558</v>
      </c>
    </row>
    <row r="970" spans="10:56" x14ac:dyDescent="0.25">
      <c r="J970" s="3"/>
      <c r="L970" s="3"/>
      <c r="M970" s="3"/>
      <c r="N970" s="6"/>
      <c r="O970" s="3"/>
      <c r="P970" s="3"/>
      <c r="Q970" s="3"/>
      <c r="R970" s="8"/>
      <c r="S970" s="3"/>
      <c r="T970" s="8"/>
      <c r="U970" s="14"/>
      <c r="V970" s="7"/>
      <c r="W970" s="7"/>
      <c r="X970" s="7"/>
      <c r="Y970" s="7"/>
      <c r="Z970" s="7"/>
      <c r="AA970" s="7"/>
      <c r="AB970" s="7"/>
      <c r="AC970" s="7"/>
      <c r="AD970" s="8"/>
      <c r="AE970" s="279"/>
      <c r="AF970" s="3"/>
      <c r="AT970" t="s">
        <v>2391</v>
      </c>
      <c r="AU970" t="str">
        <f>VLOOKUP(VLOOKUP(Calc_Feed[[#This Row],[ANIMAL_GLOBIOM]],Herdcount[],2,FALSE),Live_scen[],2,FALSE)</f>
        <v>Decrease</v>
      </c>
      <c r="AV970" t="str">
        <f>VLOOKUP(Calc_Feed[[#This Row],[ANIMAL_GLOBIOM]],MapAnimal[],2,FALSE)</f>
        <v>cattle</v>
      </c>
      <c r="AW970" t="s">
        <v>2401</v>
      </c>
      <c r="AX970" t="str">
        <f>IF(VLOOKUP(Calc_Feed[[#This Row],[FeedType]],FeedCropMap[],2,FALSE)=0,"",VLOOKUP(Calc_Feed[[#This Row],[FeedType]],FeedCropMap[],2,FALSE))</f>
        <v>wheat</v>
      </c>
      <c r="AY970">
        <v>2045</v>
      </c>
      <c r="AZ970" s="3">
        <f ca="1">Calc_Feed[[#This Row],[feedreq]]*Calc_Feed[[#This Row],[herd]]</f>
        <v>76.870080691232374</v>
      </c>
      <c r="BA970" s="6">
        <f ca="1">Calc_Feed[[#This Row],[feedreq2000]]*Calc_Feed[[#This Row],[feedreqshift]]</f>
        <v>0.24684277367070559</v>
      </c>
      <c r="BB970" s="6">
        <f ca="1">AVERAGEIFS(LivePdtyDef[Pdty_shifter],LivePdtyDef[ANIMAL],Calc_Feed[[#This Row],[ANIMAL]],LivePdtyDef[YEAR],Calc_Feed[[#This Row],[YEAR]])</f>
        <v>1.2032031902344951</v>
      </c>
      <c r="BC970" s="6">
        <f>SUMIFS(data_live[feedreq],data_live[ANIMAL_GLOBIOM],Calc_Feed[[#This Row],[ANIMAL_GLOBIOM]],data_live[LiveItem],Calc_Feed[[#This Row],[FeedType]])</f>
        <v>0.20515468681777499</v>
      </c>
      <c r="BD970" s="3">
        <f ca="1">SUMIFS(calc_livestocknb[RealHerd],calc_livestocknb[ANIMAL_GLOBIOM],Calc_Feed[[#This Row],[ANIMAL_GLOBIOM]],calc_livestocknb[YEAR],Calc_Feed[[#This Row],[YEAR]])</f>
        <v>311.41312969436558</v>
      </c>
    </row>
    <row r="971" spans="10:56" x14ac:dyDescent="0.25">
      <c r="J971" s="3"/>
      <c r="L971" s="3"/>
      <c r="M971" s="3"/>
      <c r="N971" s="6"/>
      <c r="O971" s="3"/>
      <c r="P971" s="3"/>
      <c r="Q971" s="3"/>
      <c r="R971" s="8"/>
      <c r="S971" s="3"/>
      <c r="T971" s="8"/>
      <c r="U971" s="14"/>
      <c r="V971" s="7"/>
      <c r="W971" s="7"/>
      <c r="X971" s="7"/>
      <c r="Y971" s="7"/>
      <c r="Z971" s="7"/>
      <c r="AA971" s="7"/>
      <c r="AB971" s="7"/>
      <c r="AC971" s="7"/>
      <c r="AD971" s="8"/>
      <c r="AE971" s="279"/>
      <c r="AF971" s="3"/>
      <c r="AT971" t="s">
        <v>2391</v>
      </c>
      <c r="AU971" t="str">
        <f>VLOOKUP(VLOOKUP(Calc_Feed[[#This Row],[ANIMAL_GLOBIOM]],Herdcount[],2,FALSE),Live_scen[],2,FALSE)</f>
        <v>Decrease</v>
      </c>
      <c r="AV971" t="str">
        <f>VLOOKUP(Calc_Feed[[#This Row],[ANIMAL_GLOBIOM]],MapAnimal[],2,FALSE)</f>
        <v>cattle</v>
      </c>
      <c r="AW971" t="s">
        <v>2402</v>
      </c>
      <c r="AX971" t="str">
        <f>IF(VLOOKUP(Calc_Feed[[#This Row],[FeedType]],FeedCropMap[],2,FALSE)=0,"",VLOOKUP(Calc_Feed[[#This Row],[FeedType]],FeedCropMap[],2,FALSE))</f>
        <v>sorghum</v>
      </c>
      <c r="AY971">
        <v>2045</v>
      </c>
      <c r="AZ971" s="3">
        <f ca="1">Calc_Feed[[#This Row],[feedreq]]*Calc_Feed[[#This Row],[herd]]</f>
        <v>0</v>
      </c>
      <c r="BA971" s="6">
        <f ca="1">Calc_Feed[[#This Row],[feedreq2000]]*Calc_Feed[[#This Row],[feedreqshift]]</f>
        <v>0</v>
      </c>
      <c r="BB971" s="6">
        <f ca="1">AVERAGEIFS(LivePdtyDef[Pdty_shifter],LivePdtyDef[ANIMAL],Calc_Feed[[#This Row],[ANIMAL]],LivePdtyDef[YEAR],Calc_Feed[[#This Row],[YEAR]])</f>
        <v>1.2032031902344951</v>
      </c>
      <c r="BC971" s="6">
        <f>SUMIFS(data_live[feedreq],data_live[ANIMAL_GLOBIOM],Calc_Feed[[#This Row],[ANIMAL_GLOBIOM]],data_live[LiveItem],Calc_Feed[[#This Row],[FeedType]])</f>
        <v>0</v>
      </c>
      <c r="BD971" s="3">
        <f ca="1">SUMIFS(calc_livestocknb[RealHerd],calc_livestocknb[ANIMAL_GLOBIOM],Calc_Feed[[#This Row],[ANIMAL_GLOBIOM]],calc_livestocknb[YEAR],Calc_Feed[[#This Row],[YEAR]])</f>
        <v>311.41312969436558</v>
      </c>
    </row>
    <row r="972" spans="10:56" x14ac:dyDescent="0.25">
      <c r="J972" s="3"/>
      <c r="L972" s="3"/>
      <c r="M972" s="3"/>
      <c r="N972" s="6"/>
      <c r="O972" s="3"/>
      <c r="P972" s="3"/>
      <c r="Q972" s="3"/>
      <c r="R972" s="8"/>
      <c r="S972" s="3"/>
      <c r="T972" s="8"/>
      <c r="U972" s="14"/>
      <c r="V972" s="7"/>
      <c r="W972" s="7"/>
      <c r="X972" s="7"/>
      <c r="Y972" s="7"/>
      <c r="Z972" s="7"/>
      <c r="AA972" s="7"/>
      <c r="AB972" s="7"/>
      <c r="AC972" s="7"/>
      <c r="AD972" s="8"/>
      <c r="AE972" s="279"/>
      <c r="AF972" s="3"/>
      <c r="AT972" t="s">
        <v>2391</v>
      </c>
      <c r="AU972" t="str">
        <f>VLOOKUP(VLOOKUP(Calc_Feed[[#This Row],[ANIMAL_GLOBIOM]],Herdcount[],2,FALSE),Live_scen[],2,FALSE)</f>
        <v>Decrease</v>
      </c>
      <c r="AV972" t="str">
        <f>VLOOKUP(Calc_Feed[[#This Row],[ANIMAL_GLOBIOM]],MapAnimal[],2,FALSE)</f>
        <v>cattle</v>
      </c>
      <c r="AW972" t="s">
        <v>2403</v>
      </c>
      <c r="AX972" t="str">
        <f>IF(VLOOKUP(Calc_Feed[[#This Row],[FeedType]],FeedCropMap[],2,FALSE)=0,"",VLOOKUP(Calc_Feed[[#This Row],[FeedType]],FeedCropMap[],2,FALSE))</f>
        <v/>
      </c>
      <c r="AY972">
        <v>2045</v>
      </c>
      <c r="AZ972" s="3">
        <f ca="1">Calc_Feed[[#This Row],[feedreq]]*Calc_Feed[[#This Row],[herd]]</f>
        <v>91.266991061568788</v>
      </c>
      <c r="BA972" s="6">
        <f ca="1">Calc_Feed[[#This Row],[feedreq2000]]*Calc_Feed[[#This Row],[feedreqshift]]</f>
        <v>0.29307367724393057</v>
      </c>
      <c r="BB972" s="6">
        <f ca="1">AVERAGEIFS(LivePdtyDef[Pdty_shifter],LivePdtyDef[ANIMAL],Calc_Feed[[#This Row],[ANIMAL]],LivePdtyDef[YEAR],Calc_Feed[[#This Row],[YEAR]])</f>
        <v>1.2032031902344951</v>
      </c>
      <c r="BC972" s="6">
        <f>SUMIFS(data_live[feedreq],data_live[ANIMAL_GLOBIOM],Calc_Feed[[#This Row],[ANIMAL_GLOBIOM]],data_live[LiveItem],Calc_Feed[[#This Row],[FeedType]])</f>
        <v>0.24357787580900009</v>
      </c>
      <c r="BD972" s="3">
        <f ca="1">SUMIFS(calc_livestocknb[RealHerd],calc_livestocknb[ANIMAL_GLOBIOM],Calc_Feed[[#This Row],[ANIMAL_GLOBIOM]],calc_livestocknb[YEAR],Calc_Feed[[#This Row],[YEAR]])</f>
        <v>311.41312969436558</v>
      </c>
    </row>
    <row r="973" spans="10:56" x14ac:dyDescent="0.25">
      <c r="J973" s="3"/>
      <c r="L973" s="3"/>
      <c r="M973" s="3"/>
      <c r="N973" s="6"/>
      <c r="O973" s="3"/>
      <c r="P973" s="3"/>
      <c r="Q973" s="3"/>
      <c r="R973" s="8"/>
      <c r="S973" s="3"/>
      <c r="T973" s="8"/>
      <c r="U973" s="14"/>
      <c r="V973" s="7"/>
      <c r="W973" s="7"/>
      <c r="X973" s="7"/>
      <c r="Y973" s="7"/>
      <c r="Z973" s="7"/>
      <c r="AA973" s="7"/>
      <c r="AB973" s="7"/>
      <c r="AC973" s="7"/>
      <c r="AD973" s="8"/>
      <c r="AE973" s="279"/>
      <c r="AF973" s="3"/>
      <c r="AT973" t="s">
        <v>2391</v>
      </c>
      <c r="AU973" t="str">
        <f>VLOOKUP(VLOOKUP(Calc_Feed[[#This Row],[ANIMAL_GLOBIOM]],Herdcount[],2,FALSE),Live_scen[],2,FALSE)</f>
        <v>Decrease</v>
      </c>
      <c r="AV973" t="str">
        <f>VLOOKUP(Calc_Feed[[#This Row],[ANIMAL_GLOBIOM]],MapAnimal[],2,FALSE)</f>
        <v>cattle</v>
      </c>
      <c r="AW973" t="s">
        <v>2404</v>
      </c>
      <c r="AX973" t="str">
        <f>IF(VLOOKUP(Calc_Feed[[#This Row],[FeedType]],FeedCropMap[],2,FALSE)=0,"",VLOOKUP(Calc_Feed[[#This Row],[FeedType]],FeedCropMap[],2,FALSE))</f>
        <v/>
      </c>
      <c r="AY973">
        <v>2045</v>
      </c>
      <c r="AZ973" s="3">
        <f ca="1">Calc_Feed[[#This Row],[feedreq]]*Calc_Feed[[#This Row],[herd]]</f>
        <v>0</v>
      </c>
      <c r="BA973" s="6">
        <f ca="1">Calc_Feed[[#This Row],[feedreq2000]]*Calc_Feed[[#This Row],[feedreqshift]]</f>
        <v>0</v>
      </c>
      <c r="BB973" s="6">
        <f ca="1">AVERAGEIFS(LivePdtyDef[Pdty_shifter],LivePdtyDef[ANIMAL],Calc_Feed[[#This Row],[ANIMAL]],LivePdtyDef[YEAR],Calc_Feed[[#This Row],[YEAR]])</f>
        <v>1.2032031902344951</v>
      </c>
      <c r="BC973" s="6">
        <f>SUMIFS(data_live[feedreq],data_live[ANIMAL_GLOBIOM],Calc_Feed[[#This Row],[ANIMAL_GLOBIOM]],data_live[LiveItem],Calc_Feed[[#This Row],[FeedType]])</f>
        <v>0</v>
      </c>
      <c r="BD973" s="3">
        <f ca="1">SUMIFS(calc_livestocknb[RealHerd],calc_livestocknb[ANIMAL_GLOBIOM],Calc_Feed[[#This Row],[ANIMAL_GLOBIOM]],calc_livestocknb[YEAR],Calc_Feed[[#This Row],[YEAR]])</f>
        <v>311.41312969436558</v>
      </c>
    </row>
    <row r="974" spans="10:56" x14ac:dyDescent="0.25">
      <c r="J974" s="3"/>
      <c r="L974" s="3"/>
      <c r="M974" s="3"/>
      <c r="N974" s="6"/>
      <c r="O974" s="3"/>
      <c r="P974" s="3"/>
      <c r="Q974" s="3"/>
      <c r="R974" s="8"/>
      <c r="S974" s="3"/>
      <c r="T974" s="8"/>
      <c r="U974" s="14"/>
      <c r="V974" s="7"/>
      <c r="W974" s="7"/>
      <c r="X974" s="7"/>
      <c r="Y974" s="7"/>
      <c r="Z974" s="7"/>
      <c r="AA974" s="7"/>
      <c r="AB974" s="7"/>
      <c r="AC974" s="7"/>
      <c r="AD974" s="8"/>
      <c r="AE974" s="279"/>
      <c r="AF974" s="3"/>
      <c r="AT974" t="s">
        <v>2391</v>
      </c>
      <c r="AU974" t="str">
        <f>VLOOKUP(VLOOKUP(Calc_Feed[[#This Row],[ANIMAL_GLOBIOM]],Herdcount[],2,FALSE),Live_scen[],2,FALSE)</f>
        <v>Decrease</v>
      </c>
      <c r="AV974" t="str">
        <f>VLOOKUP(Calc_Feed[[#This Row],[ANIMAL_GLOBIOM]],MapAnimal[],2,FALSE)</f>
        <v>cattle</v>
      </c>
      <c r="AW974" t="s">
        <v>2405</v>
      </c>
      <c r="AX974" t="str">
        <f>IF(VLOOKUP(Calc_Feed[[#This Row],[FeedType]],FeedCropMap[],2,FALSE)=0,"",VLOOKUP(Calc_Feed[[#This Row],[FeedType]],FeedCropMap[],2,FALSE))</f>
        <v/>
      </c>
      <c r="AY974">
        <v>2045</v>
      </c>
      <c r="AZ974" s="3">
        <f ca="1">Calc_Feed[[#This Row],[feedreq]]*Calc_Feed[[#This Row],[herd]]</f>
        <v>0</v>
      </c>
      <c r="BA974" s="6">
        <f ca="1">Calc_Feed[[#This Row],[feedreq2000]]*Calc_Feed[[#This Row],[feedreqshift]]</f>
        <v>0</v>
      </c>
      <c r="BB974" s="6">
        <f ca="1">AVERAGEIFS(LivePdtyDef[Pdty_shifter],LivePdtyDef[ANIMAL],Calc_Feed[[#This Row],[ANIMAL]],LivePdtyDef[YEAR],Calc_Feed[[#This Row],[YEAR]])</f>
        <v>1.2032031902344951</v>
      </c>
      <c r="BC974" s="6">
        <f>SUMIFS(data_live[feedreq],data_live[ANIMAL_GLOBIOM],Calc_Feed[[#This Row],[ANIMAL_GLOBIOM]],data_live[LiveItem],Calc_Feed[[#This Row],[FeedType]])</f>
        <v>0</v>
      </c>
      <c r="BD974" s="3">
        <f ca="1">SUMIFS(calc_livestocknb[RealHerd],calc_livestocknb[ANIMAL_GLOBIOM],Calc_Feed[[#This Row],[ANIMAL_GLOBIOM]],calc_livestocknb[YEAR],Calc_Feed[[#This Row],[YEAR]])</f>
        <v>311.41312969436558</v>
      </c>
    </row>
    <row r="975" spans="10:56" x14ac:dyDescent="0.25">
      <c r="J975" s="3"/>
      <c r="L975" s="3"/>
      <c r="M975" s="3"/>
      <c r="N975" s="6"/>
      <c r="O975" s="3"/>
      <c r="P975" s="3"/>
      <c r="Q975" s="3"/>
      <c r="R975" s="8"/>
      <c r="S975" s="3"/>
      <c r="T975" s="8"/>
      <c r="U975" s="14"/>
      <c r="V975" s="7"/>
      <c r="W975" s="7"/>
      <c r="X975" s="7"/>
      <c r="Y975" s="7"/>
      <c r="Z975" s="7"/>
      <c r="AA975" s="7"/>
      <c r="AB975" s="7"/>
      <c r="AC975" s="7"/>
      <c r="AD975" s="8"/>
      <c r="AE975" s="279"/>
      <c r="AF975" s="3"/>
      <c r="AT975" t="s">
        <v>2391</v>
      </c>
      <c r="AU975" t="str">
        <f>VLOOKUP(VLOOKUP(Calc_Feed[[#This Row],[ANIMAL_GLOBIOM]],Herdcount[],2,FALSE),Live_scen[],2,FALSE)</f>
        <v>Decrease</v>
      </c>
      <c r="AV975" t="str">
        <f>VLOOKUP(Calc_Feed[[#This Row],[ANIMAL_GLOBIOM]],MapAnimal[],2,FALSE)</f>
        <v>cattle</v>
      </c>
      <c r="AW975" t="s">
        <v>1146</v>
      </c>
      <c r="AX975" t="str">
        <f>IF(VLOOKUP(Calc_Feed[[#This Row],[FeedType]],FeedCropMap[],2,FALSE)=0,"",VLOOKUP(Calc_Feed[[#This Row],[FeedType]],FeedCropMap[],2,FALSE))</f>
        <v>rice</v>
      </c>
      <c r="AY975">
        <v>2045</v>
      </c>
      <c r="AZ975" s="3">
        <f ca="1">Calc_Feed[[#This Row],[feedreq]]*Calc_Feed[[#This Row],[herd]]</f>
        <v>0</v>
      </c>
      <c r="BA975" s="6">
        <f ca="1">Calc_Feed[[#This Row],[feedreq2000]]*Calc_Feed[[#This Row],[feedreqshift]]</f>
        <v>0</v>
      </c>
      <c r="BB975" s="6">
        <f ca="1">AVERAGEIFS(LivePdtyDef[Pdty_shifter],LivePdtyDef[ANIMAL],Calc_Feed[[#This Row],[ANIMAL]],LivePdtyDef[YEAR],Calc_Feed[[#This Row],[YEAR]])</f>
        <v>1.2032031902344951</v>
      </c>
      <c r="BC975" s="6">
        <f>SUMIFS(data_live[feedreq],data_live[ANIMAL_GLOBIOM],Calc_Feed[[#This Row],[ANIMAL_GLOBIOM]],data_live[LiveItem],Calc_Feed[[#This Row],[FeedType]])</f>
        <v>0</v>
      </c>
      <c r="BD975" s="3">
        <f ca="1">SUMIFS(calc_livestocknb[RealHerd],calc_livestocknb[ANIMAL_GLOBIOM],Calc_Feed[[#This Row],[ANIMAL_GLOBIOM]],calc_livestocknb[YEAR],Calc_Feed[[#This Row],[YEAR]])</f>
        <v>311.41312969436558</v>
      </c>
    </row>
    <row r="976" spans="10:56" x14ac:dyDescent="0.25">
      <c r="J976" s="3"/>
      <c r="L976" s="3"/>
      <c r="M976" s="3"/>
      <c r="N976" s="6"/>
      <c r="O976" s="3"/>
      <c r="P976" s="3"/>
      <c r="Q976" s="3"/>
      <c r="R976" s="8"/>
      <c r="S976" s="3"/>
      <c r="T976" s="8"/>
      <c r="U976" s="14"/>
      <c r="V976" s="7"/>
      <c r="W976" s="7"/>
      <c r="X976" s="7"/>
      <c r="Y976" s="7"/>
      <c r="Z976" s="7"/>
      <c r="AA976" s="7"/>
      <c r="AB976" s="7"/>
      <c r="AC976" s="7"/>
      <c r="AD976" s="8"/>
      <c r="AE976" s="279"/>
      <c r="AF976" s="3"/>
      <c r="AT976" t="s">
        <v>2391</v>
      </c>
      <c r="AU976" t="str">
        <f>VLOOKUP(VLOOKUP(Calc_Feed[[#This Row],[ANIMAL_GLOBIOM]],Herdcount[],2,FALSE),Live_scen[],2,FALSE)</f>
        <v>Decrease</v>
      </c>
      <c r="AV976" t="str">
        <f>VLOOKUP(Calc_Feed[[#This Row],[ANIMAL_GLOBIOM]],MapAnimal[],2,FALSE)</f>
        <v>cattle</v>
      </c>
      <c r="AW976" t="s">
        <v>2407</v>
      </c>
      <c r="AX976" t="str">
        <f>IF(VLOOKUP(Calc_Feed[[#This Row],[FeedType]],FeedCropMap[],2,FALSE)=0,"",VLOOKUP(Calc_Feed[[#This Row],[FeedType]],FeedCropMap[],2,FALSE))</f>
        <v>barley</v>
      </c>
      <c r="AY976">
        <v>2045</v>
      </c>
      <c r="AZ976" s="3">
        <f ca="1">Calc_Feed[[#This Row],[feedreq]]*Calc_Feed[[#This Row],[herd]]</f>
        <v>133.04346801254471</v>
      </c>
      <c r="BA976" s="6">
        <f ca="1">Calc_Feed[[#This Row],[feedreq2000]]*Calc_Feed[[#This Row],[feedreqshift]]</f>
        <v>0.42722497970178508</v>
      </c>
      <c r="BB976" s="6">
        <f ca="1">AVERAGEIFS(LivePdtyDef[Pdty_shifter],LivePdtyDef[ANIMAL],Calc_Feed[[#This Row],[ANIMAL]],LivePdtyDef[YEAR],Calc_Feed[[#This Row],[YEAR]])</f>
        <v>1.2032031902344951</v>
      </c>
      <c r="BC976" s="6">
        <f>SUMIFS(data_live[feedreq],data_live[ANIMAL_GLOBIOM],Calc_Feed[[#This Row],[ANIMAL_GLOBIOM]],data_live[LiveItem],Calc_Feed[[#This Row],[FeedType]])</f>
        <v>0.35507301108345818</v>
      </c>
      <c r="BD976" s="3">
        <f ca="1">SUMIFS(calc_livestocknb[RealHerd],calc_livestocknb[ANIMAL_GLOBIOM],Calc_Feed[[#This Row],[ANIMAL_GLOBIOM]],calc_livestocknb[YEAR],Calc_Feed[[#This Row],[YEAR]])</f>
        <v>311.41312969436558</v>
      </c>
    </row>
    <row r="977" spans="10:56" x14ac:dyDescent="0.25">
      <c r="J977" s="3"/>
      <c r="L977" s="3"/>
      <c r="M977" s="3"/>
      <c r="N977" s="6"/>
      <c r="O977" s="3"/>
      <c r="P977" s="3"/>
      <c r="Q977" s="3"/>
      <c r="R977" s="8"/>
      <c r="S977" s="3"/>
      <c r="T977" s="8"/>
      <c r="U977" s="14"/>
      <c r="V977" s="7"/>
      <c r="W977" s="7"/>
      <c r="X977" s="7"/>
      <c r="Y977" s="7"/>
      <c r="Z977" s="7"/>
      <c r="AA977" s="7"/>
      <c r="AB977" s="7"/>
      <c r="AC977" s="7"/>
      <c r="AD977" s="8"/>
      <c r="AE977" s="279"/>
      <c r="AF977" s="3"/>
      <c r="AT977" t="s">
        <v>2393</v>
      </c>
      <c r="AU977" t="str">
        <f>VLOOKUP(VLOOKUP(Calc_Feed[[#This Row],[ANIMAL_GLOBIOM]],Herdcount[],2,FALSE),Live_scen[],2,FALSE)</f>
        <v>LowGrowth</v>
      </c>
      <c r="AV977" t="str">
        <f>VLOOKUP(Calc_Feed[[#This Row],[ANIMAL_GLOBIOM]],MapAnimal[],2,FALSE)</f>
        <v>cattle</v>
      </c>
      <c r="AW977" t="s">
        <v>2392</v>
      </c>
      <c r="AX977" t="str">
        <f>IF(VLOOKUP(Calc_Feed[[#This Row],[FeedType]],FeedCropMap[],2,FALSE)=0,"",VLOOKUP(Calc_Feed[[#This Row],[FeedType]],FeedCropMap[],2,FALSE))</f>
        <v/>
      </c>
      <c r="AY977">
        <v>2045</v>
      </c>
      <c r="AZ977" s="3">
        <f ca="1">Calc_Feed[[#This Row],[feedreq]]*Calc_Feed[[#This Row],[herd]]</f>
        <v>0</v>
      </c>
      <c r="BA977" s="6">
        <f ca="1">Calc_Feed[[#This Row],[feedreq2000]]*Calc_Feed[[#This Row],[feedreqshift]]</f>
        <v>0</v>
      </c>
      <c r="BB977" s="6">
        <f ca="1">AVERAGEIFS(LivePdtyDef[Pdty_shifter],LivePdtyDef[ANIMAL],Calc_Feed[[#This Row],[ANIMAL]],LivePdtyDef[YEAR],Calc_Feed[[#This Row],[YEAR]])</f>
        <v>1.2032031902344951</v>
      </c>
      <c r="BC977" s="6">
        <f>SUMIFS(data_live[feedreq],data_live[ANIMAL_GLOBIOM],Calc_Feed[[#This Row],[ANIMAL_GLOBIOM]],data_live[LiveItem],Calc_Feed[[#This Row],[FeedType]])</f>
        <v>0</v>
      </c>
      <c r="BD977" s="3">
        <f ca="1">SUMIFS(calc_livestocknb[RealHerd],calc_livestocknb[ANIMAL_GLOBIOM],Calc_Feed[[#This Row],[ANIMAL_GLOBIOM]],calc_livestocknb[YEAR],Calc_Feed[[#This Row],[YEAR]])</f>
        <v>211.29753642571927</v>
      </c>
    </row>
    <row r="978" spans="10:56" x14ac:dyDescent="0.25">
      <c r="J978" s="3"/>
      <c r="L978" s="3"/>
      <c r="M978" s="3"/>
      <c r="N978" s="6"/>
      <c r="O978" s="3"/>
      <c r="P978" s="3"/>
      <c r="Q978" s="3"/>
      <c r="R978" s="8"/>
      <c r="S978" s="3"/>
      <c r="T978" s="8"/>
      <c r="U978" s="14"/>
      <c r="V978" s="7"/>
      <c r="W978" s="7"/>
      <c r="X978" s="7"/>
      <c r="Y978" s="7"/>
      <c r="Z978" s="7"/>
      <c r="AA978" s="7"/>
      <c r="AB978" s="7"/>
      <c r="AC978" s="7"/>
      <c r="AD978" s="8"/>
      <c r="AE978" s="279"/>
      <c r="AF978" s="3"/>
      <c r="AT978" t="s">
        <v>2393</v>
      </c>
      <c r="AU978" t="str">
        <f>VLOOKUP(VLOOKUP(Calc_Feed[[#This Row],[ANIMAL_GLOBIOM]],Herdcount[],2,FALSE),Live_scen[],2,FALSE)</f>
        <v>LowGrowth</v>
      </c>
      <c r="AV978" t="str">
        <f>VLOOKUP(Calc_Feed[[#This Row],[ANIMAL_GLOBIOM]],MapAnimal[],2,FALSE)</f>
        <v>cattle</v>
      </c>
      <c r="AW978" t="s">
        <v>2394</v>
      </c>
      <c r="AX978" t="str">
        <f>IF(VLOOKUP(Calc_Feed[[#This Row],[FeedType]],FeedCropMap[],2,FALSE)=0,"",VLOOKUP(Calc_Feed[[#This Row],[FeedType]],FeedCropMap[],2,FALSE))</f>
        <v/>
      </c>
      <c r="AY978">
        <v>2045</v>
      </c>
      <c r="AZ978" s="3">
        <f ca="1">Calc_Feed[[#This Row],[feedreq]]*Calc_Feed[[#This Row],[herd]]</f>
        <v>0</v>
      </c>
      <c r="BA978" s="6">
        <f ca="1">Calc_Feed[[#This Row],[feedreq2000]]*Calc_Feed[[#This Row],[feedreqshift]]</f>
        <v>0</v>
      </c>
      <c r="BB978" s="6">
        <f ca="1">AVERAGEIFS(LivePdtyDef[Pdty_shifter],LivePdtyDef[ANIMAL],Calc_Feed[[#This Row],[ANIMAL]],LivePdtyDef[YEAR],Calc_Feed[[#This Row],[YEAR]])</f>
        <v>1.2032031902344951</v>
      </c>
      <c r="BC978" s="6">
        <f>SUMIFS(data_live[feedreq],data_live[ANIMAL_GLOBIOM],Calc_Feed[[#This Row],[ANIMAL_GLOBIOM]],data_live[LiveItem],Calc_Feed[[#This Row],[FeedType]])</f>
        <v>0</v>
      </c>
      <c r="BD978" s="3">
        <f ca="1">SUMIFS(calc_livestocknb[RealHerd],calc_livestocknb[ANIMAL_GLOBIOM],Calc_Feed[[#This Row],[ANIMAL_GLOBIOM]],calc_livestocknb[YEAR],Calc_Feed[[#This Row],[YEAR]])</f>
        <v>211.29753642571927</v>
      </c>
    </row>
    <row r="979" spans="10:56" x14ac:dyDescent="0.25">
      <c r="J979" s="3"/>
      <c r="L979" s="3"/>
      <c r="M979" s="3"/>
      <c r="N979" s="6"/>
      <c r="O979" s="3"/>
      <c r="P979" s="3"/>
      <c r="Q979" s="3"/>
      <c r="R979" s="8"/>
      <c r="S979" s="3"/>
      <c r="T979" s="8"/>
      <c r="U979" s="14"/>
      <c r="V979" s="7"/>
      <c r="W979" s="7"/>
      <c r="X979" s="7"/>
      <c r="Y979" s="7"/>
      <c r="Z979" s="7"/>
      <c r="AA979" s="7"/>
      <c r="AB979" s="7"/>
      <c r="AC979" s="7"/>
      <c r="AD979" s="8"/>
      <c r="AE979" s="279"/>
      <c r="AF979" s="3"/>
      <c r="AT979" t="s">
        <v>2393</v>
      </c>
      <c r="AU979" t="str">
        <f>VLOOKUP(VLOOKUP(Calc_Feed[[#This Row],[ANIMAL_GLOBIOM]],Herdcount[],2,FALSE),Live_scen[],2,FALSE)</f>
        <v>LowGrowth</v>
      </c>
      <c r="AV979" t="str">
        <f>VLOOKUP(Calc_Feed[[#This Row],[ANIMAL_GLOBIOM]],MapAnimal[],2,FALSE)</f>
        <v>cattle</v>
      </c>
      <c r="AW979" t="s">
        <v>2395</v>
      </c>
      <c r="AX979" t="str">
        <f>IF(VLOOKUP(Calc_Feed[[#This Row],[FeedType]],FeedCropMap[],2,FALSE)=0,"",VLOOKUP(Calc_Feed[[#This Row],[FeedType]],FeedCropMap[],2,FALSE))</f>
        <v/>
      </c>
      <c r="AY979">
        <v>2045</v>
      </c>
      <c r="AZ979" s="3">
        <f ca="1">Calc_Feed[[#This Row],[feedreq]]*Calc_Feed[[#This Row],[herd]]</f>
        <v>3127.3943932049388</v>
      </c>
      <c r="BA979" s="6">
        <f ca="1">Calc_Feed[[#This Row],[feedreq2000]]*Calc_Feed[[#This Row],[feedreqshift]]</f>
        <v>14.800903248128312</v>
      </c>
      <c r="BB979" s="6">
        <f ca="1">AVERAGEIFS(LivePdtyDef[Pdty_shifter],LivePdtyDef[ANIMAL],Calc_Feed[[#This Row],[ANIMAL]],LivePdtyDef[YEAR],Calc_Feed[[#This Row],[YEAR]])</f>
        <v>1.2032031902344951</v>
      </c>
      <c r="BC979" s="6">
        <f>SUMIFS(data_live[feedreq],data_live[ANIMAL_GLOBIOM],Calc_Feed[[#This Row],[ANIMAL_GLOBIOM]],data_live[LiveItem],Calc_Feed[[#This Row],[FeedType]])</f>
        <v>12.301250003537415</v>
      </c>
      <c r="BD979" s="3">
        <f ca="1">SUMIFS(calc_livestocknb[RealHerd],calc_livestocknb[ANIMAL_GLOBIOM],Calc_Feed[[#This Row],[ANIMAL_GLOBIOM]],calc_livestocknb[YEAR],Calc_Feed[[#This Row],[YEAR]])</f>
        <v>211.29753642571927</v>
      </c>
    </row>
    <row r="980" spans="10:56" x14ac:dyDescent="0.25">
      <c r="J980" s="3"/>
      <c r="L980" s="3"/>
      <c r="M980" s="3"/>
      <c r="N980" s="6"/>
      <c r="O980" s="3"/>
      <c r="P980" s="3"/>
      <c r="Q980" s="3"/>
      <c r="R980" s="8"/>
      <c r="S980" s="3"/>
      <c r="T980" s="8"/>
      <c r="U980" s="14"/>
      <c r="V980" s="7"/>
      <c r="W980" s="7"/>
      <c r="X980" s="7"/>
      <c r="Y980" s="7"/>
      <c r="Z980" s="7"/>
      <c r="AA980" s="7"/>
      <c r="AB980" s="7"/>
      <c r="AC980" s="7"/>
      <c r="AD980" s="8"/>
      <c r="AE980" s="279"/>
      <c r="AF980" s="3"/>
      <c r="AT980" t="s">
        <v>2393</v>
      </c>
      <c r="AU980" t="str">
        <f>VLOOKUP(VLOOKUP(Calc_Feed[[#This Row],[ANIMAL_GLOBIOM]],Herdcount[],2,FALSE),Live_scen[],2,FALSE)</f>
        <v>LowGrowth</v>
      </c>
      <c r="AV980" t="str">
        <f>VLOOKUP(Calc_Feed[[#This Row],[ANIMAL_GLOBIOM]],MapAnimal[],2,FALSE)</f>
        <v>cattle</v>
      </c>
      <c r="AW980" t="s">
        <v>162</v>
      </c>
      <c r="AX980" t="str">
        <f>IF(VLOOKUP(Calc_Feed[[#This Row],[FeedType]],FeedCropMap[],2,FALSE)=0,"",VLOOKUP(Calc_Feed[[#This Row],[FeedType]],FeedCropMap[],2,FALSE))</f>
        <v>corn</v>
      </c>
      <c r="AY980">
        <v>2045</v>
      </c>
      <c r="AZ980" s="3">
        <f ca="1">Calc_Feed[[#This Row],[feedreq]]*Calc_Feed[[#This Row],[herd]]</f>
        <v>0</v>
      </c>
      <c r="BA980" s="6">
        <f ca="1">Calc_Feed[[#This Row],[feedreq2000]]*Calc_Feed[[#This Row],[feedreqshift]]</f>
        <v>0</v>
      </c>
      <c r="BB980" s="6">
        <f ca="1">AVERAGEIFS(LivePdtyDef[Pdty_shifter],LivePdtyDef[ANIMAL],Calc_Feed[[#This Row],[ANIMAL]],LivePdtyDef[YEAR],Calc_Feed[[#This Row],[YEAR]])</f>
        <v>1.2032031902344951</v>
      </c>
      <c r="BC980" s="6">
        <f>SUMIFS(data_live[feedreq],data_live[ANIMAL_GLOBIOM],Calc_Feed[[#This Row],[ANIMAL_GLOBIOM]],data_live[LiveItem],Calc_Feed[[#This Row],[FeedType]])</f>
        <v>0</v>
      </c>
      <c r="BD980" s="3">
        <f ca="1">SUMIFS(calc_livestocknb[RealHerd],calc_livestocknb[ANIMAL_GLOBIOM],Calc_Feed[[#This Row],[ANIMAL_GLOBIOM]],calc_livestocknb[YEAR],Calc_Feed[[#This Row],[YEAR]])</f>
        <v>211.29753642571927</v>
      </c>
    </row>
    <row r="981" spans="10:56" x14ac:dyDescent="0.25">
      <c r="J981" s="3"/>
      <c r="L981" s="3"/>
      <c r="M981" s="3"/>
      <c r="N981" s="6"/>
      <c r="O981" s="3"/>
      <c r="P981" s="3"/>
      <c r="Q981" s="3"/>
      <c r="R981" s="8"/>
      <c r="S981" s="3"/>
      <c r="T981" s="8"/>
      <c r="U981" s="14"/>
      <c r="V981" s="7"/>
      <c r="W981" s="7"/>
      <c r="X981" s="7"/>
      <c r="Y981" s="7"/>
      <c r="Z981" s="7"/>
      <c r="AA981" s="7"/>
      <c r="AB981" s="7"/>
      <c r="AC981" s="7"/>
      <c r="AD981" s="8"/>
      <c r="AE981" s="279"/>
      <c r="AF981" s="3"/>
      <c r="AT981" t="s">
        <v>2393</v>
      </c>
      <c r="AU981" t="str">
        <f>VLOOKUP(VLOOKUP(Calc_Feed[[#This Row],[ANIMAL_GLOBIOM]],Herdcount[],2,FALSE),Live_scen[],2,FALSE)</f>
        <v>LowGrowth</v>
      </c>
      <c r="AV981" t="str">
        <f>VLOOKUP(Calc_Feed[[#This Row],[ANIMAL_GLOBIOM]],MapAnimal[],2,FALSE)</f>
        <v>cattle</v>
      </c>
      <c r="AW981" t="s">
        <v>176</v>
      </c>
      <c r="AX981" t="str">
        <f>IF(VLOOKUP(Calc_Feed[[#This Row],[FeedType]],FeedCropMap[],2,FALSE)=0,"",VLOOKUP(Calc_Feed[[#This Row],[FeedType]],FeedCropMap[],2,FALSE))</f>
        <v>Oats</v>
      </c>
      <c r="AY981">
        <v>2045</v>
      </c>
      <c r="AZ981" s="3">
        <f ca="1">Calc_Feed[[#This Row],[feedreq]]*Calc_Feed[[#This Row],[herd]]</f>
        <v>72.221594868602978</v>
      </c>
      <c r="BA981" s="6">
        <f ca="1">Calc_Feed[[#This Row],[feedreq2000]]*Calc_Feed[[#This Row],[feedreqshift]]</f>
        <v>0.34180045868160025</v>
      </c>
      <c r="BB981" s="6">
        <f ca="1">AVERAGEIFS(LivePdtyDef[Pdty_shifter],LivePdtyDef[ANIMAL],Calc_Feed[[#This Row],[ANIMAL]],LivePdtyDef[YEAR],Calc_Feed[[#This Row],[YEAR]])</f>
        <v>1.2032031902344951</v>
      </c>
      <c r="BC981" s="6">
        <f>SUMIFS(data_live[feedreq],data_live[ANIMAL_GLOBIOM],Calc_Feed[[#This Row],[ANIMAL_GLOBIOM]],data_live[LiveItem],Calc_Feed[[#This Row],[FeedType]])</f>
        <v>0.28407542587631102</v>
      </c>
      <c r="BD981" s="3">
        <f ca="1">SUMIFS(calc_livestocknb[RealHerd],calc_livestocknb[ANIMAL_GLOBIOM],Calc_Feed[[#This Row],[ANIMAL_GLOBIOM]],calc_livestocknb[YEAR],Calc_Feed[[#This Row],[YEAR]])</f>
        <v>211.29753642571927</v>
      </c>
    </row>
    <row r="982" spans="10:56" x14ac:dyDescent="0.25">
      <c r="J982" s="3"/>
      <c r="L982" s="3"/>
      <c r="M982" s="3"/>
      <c r="N982" s="6"/>
      <c r="O982" s="3"/>
      <c r="P982" s="3"/>
      <c r="Q982" s="3"/>
      <c r="R982" s="8"/>
      <c r="S982" s="3"/>
      <c r="T982" s="8"/>
      <c r="U982" s="14"/>
      <c r="V982" s="7"/>
      <c r="W982" s="7"/>
      <c r="X982" s="7"/>
      <c r="Y982" s="7"/>
      <c r="Z982" s="7"/>
      <c r="AA982" s="7"/>
      <c r="AB982" s="7"/>
      <c r="AC982" s="7"/>
      <c r="AD982" s="8"/>
      <c r="AE982" s="279"/>
      <c r="AF982" s="3"/>
      <c r="AT982" t="s">
        <v>2393</v>
      </c>
      <c r="AU982" t="str">
        <f>VLOOKUP(VLOOKUP(Calc_Feed[[#This Row],[ANIMAL_GLOBIOM]],Herdcount[],2,FALSE),Live_scen[],2,FALSE)</f>
        <v>LowGrowth</v>
      </c>
      <c r="AV982" t="str">
        <f>VLOOKUP(Calc_Feed[[#This Row],[ANIMAL_GLOBIOM]],MapAnimal[],2,FALSE)</f>
        <v>cattle</v>
      </c>
      <c r="AW982" t="s">
        <v>2408</v>
      </c>
      <c r="AX982" t="str">
        <f>IF(VLOOKUP(Calc_Feed[[#This Row],[FeedType]],FeedCropMap[],2,FALSE)=0,"",VLOOKUP(Calc_Feed[[#This Row],[FeedType]],FeedCropMap[],2,FALSE))</f>
        <v>cereal_other</v>
      </c>
      <c r="AY982">
        <v>2045</v>
      </c>
      <c r="AZ982" s="3">
        <f ca="1">Calc_Feed[[#This Row],[feedreq]]*Calc_Feed[[#This Row],[herd]]</f>
        <v>20.03324300027726</v>
      </c>
      <c r="BA982" s="6">
        <f ca="1">Calc_Feed[[#This Row],[feedreq2000]]*Calc_Feed[[#This Row],[feedreqshift]]</f>
        <v>9.4810584823452768E-2</v>
      </c>
      <c r="BB982" s="6">
        <f ca="1">AVERAGEIFS(LivePdtyDef[Pdty_shifter],LivePdtyDef[ANIMAL],Calc_Feed[[#This Row],[ANIMAL]],LivePdtyDef[YEAR],Calc_Feed[[#This Row],[YEAR]])</f>
        <v>1.2032031902344951</v>
      </c>
      <c r="BC982" s="6">
        <f>SUMIFS(data_live[feedreq],data_live[ANIMAL_GLOBIOM],Calc_Feed[[#This Row],[ANIMAL_GLOBIOM]],data_live[LiveItem],Calc_Feed[[#This Row],[FeedType]])</f>
        <v>7.8798481913079796E-2</v>
      </c>
      <c r="BD982" s="3">
        <f ca="1">SUMIFS(calc_livestocknb[RealHerd],calc_livestocknb[ANIMAL_GLOBIOM],Calc_Feed[[#This Row],[ANIMAL_GLOBIOM]],calc_livestocknb[YEAR],Calc_Feed[[#This Row],[YEAR]])</f>
        <v>211.29753642571927</v>
      </c>
    </row>
    <row r="983" spans="10:56" x14ac:dyDescent="0.25">
      <c r="J983" s="3"/>
      <c r="L983" s="3"/>
      <c r="M983" s="3"/>
      <c r="N983" s="6"/>
      <c r="O983" s="3"/>
      <c r="P983" s="3"/>
      <c r="Q983" s="3"/>
      <c r="R983" s="8"/>
      <c r="S983" s="3"/>
      <c r="T983" s="8"/>
      <c r="U983" s="14"/>
      <c r="V983" s="7"/>
      <c r="W983" s="7"/>
      <c r="X983" s="7"/>
      <c r="Y983" s="7"/>
      <c r="Z983" s="7"/>
      <c r="AA983" s="7"/>
      <c r="AB983" s="7"/>
      <c r="AC983" s="7"/>
      <c r="AD983" s="8"/>
      <c r="AE983" s="279"/>
      <c r="AF983" s="3"/>
      <c r="AT983" t="s">
        <v>2393</v>
      </c>
      <c r="AU983" t="str">
        <f>VLOOKUP(VLOOKUP(Calc_Feed[[#This Row],[ANIMAL_GLOBIOM]],Herdcount[],2,FALSE),Live_scen[],2,FALSE)</f>
        <v>LowGrowth</v>
      </c>
      <c r="AV983" t="str">
        <f>VLOOKUP(Calc_Feed[[#This Row],[ANIMAL_GLOBIOM]],MapAnimal[],2,FALSE)</f>
        <v>cattle</v>
      </c>
      <c r="AW983" t="s">
        <v>2401</v>
      </c>
      <c r="AX983" t="str">
        <f>IF(VLOOKUP(Calc_Feed[[#This Row],[FeedType]],FeedCropMap[],2,FALSE)=0,"",VLOOKUP(Calc_Feed[[#This Row],[FeedType]],FeedCropMap[],2,FALSE))</f>
        <v>wheat</v>
      </c>
      <c r="AY983">
        <v>2045</v>
      </c>
      <c r="AZ983" s="3">
        <f ca="1">Calc_Feed[[#This Row],[feedreq]]*Calc_Feed[[#This Row],[herd]]</f>
        <v>62.057674946998574</v>
      </c>
      <c r="BA983" s="6">
        <f ca="1">Calc_Feed[[#This Row],[feedreq2000]]*Calc_Feed[[#This Row],[feedreqshift]]</f>
        <v>0.29369805250339337</v>
      </c>
      <c r="BB983" s="6">
        <f ca="1">AVERAGEIFS(LivePdtyDef[Pdty_shifter],LivePdtyDef[ANIMAL],Calc_Feed[[#This Row],[ANIMAL]],LivePdtyDef[YEAR],Calc_Feed[[#This Row],[YEAR]])</f>
        <v>1.2032031902344951</v>
      </c>
      <c r="BC983" s="6">
        <f>SUMIFS(data_live[feedreq],data_live[ANIMAL_GLOBIOM],Calc_Feed[[#This Row],[ANIMAL_GLOBIOM]],data_live[LiveItem],Calc_Feed[[#This Row],[FeedType]])</f>
        <v>0.244096803338889</v>
      </c>
      <c r="BD983" s="3">
        <f ca="1">SUMIFS(calc_livestocknb[RealHerd],calc_livestocknb[ANIMAL_GLOBIOM],Calc_Feed[[#This Row],[ANIMAL_GLOBIOM]],calc_livestocknb[YEAR],Calc_Feed[[#This Row],[YEAR]])</f>
        <v>211.29753642571927</v>
      </c>
    </row>
    <row r="984" spans="10:56" x14ac:dyDescent="0.25">
      <c r="J984" s="3"/>
      <c r="L984" s="3"/>
      <c r="M984" s="3"/>
      <c r="N984" s="6"/>
      <c r="O984" s="3"/>
      <c r="P984" s="3"/>
      <c r="Q984" s="3"/>
      <c r="R984" s="8"/>
      <c r="S984" s="3"/>
      <c r="T984" s="8"/>
      <c r="U984" s="14"/>
      <c r="V984" s="7"/>
      <c r="W984" s="7"/>
      <c r="X984" s="7"/>
      <c r="Y984" s="7"/>
      <c r="Z984" s="7"/>
      <c r="AA984" s="7"/>
      <c r="AB984" s="7"/>
      <c r="AC984" s="7"/>
      <c r="AD984" s="8"/>
      <c r="AE984" s="279"/>
      <c r="AF984" s="3"/>
      <c r="AT984" t="s">
        <v>2393</v>
      </c>
      <c r="AU984" t="str">
        <f>VLOOKUP(VLOOKUP(Calc_Feed[[#This Row],[ANIMAL_GLOBIOM]],Herdcount[],2,FALSE),Live_scen[],2,FALSE)</f>
        <v>LowGrowth</v>
      </c>
      <c r="AV984" t="str">
        <f>VLOOKUP(Calc_Feed[[#This Row],[ANIMAL_GLOBIOM]],MapAnimal[],2,FALSE)</f>
        <v>cattle</v>
      </c>
      <c r="AW984" t="s">
        <v>2402</v>
      </c>
      <c r="AX984" t="str">
        <f>IF(VLOOKUP(Calc_Feed[[#This Row],[FeedType]],FeedCropMap[],2,FALSE)=0,"",VLOOKUP(Calc_Feed[[#This Row],[FeedType]],FeedCropMap[],2,FALSE))</f>
        <v>sorghum</v>
      </c>
      <c r="AY984">
        <v>2045</v>
      </c>
      <c r="AZ984" s="3">
        <f ca="1">Calc_Feed[[#This Row],[feedreq]]*Calc_Feed[[#This Row],[herd]]</f>
        <v>0</v>
      </c>
      <c r="BA984" s="6">
        <f ca="1">Calc_Feed[[#This Row],[feedreq2000]]*Calc_Feed[[#This Row],[feedreqshift]]</f>
        <v>0</v>
      </c>
      <c r="BB984" s="6">
        <f ca="1">AVERAGEIFS(LivePdtyDef[Pdty_shifter],LivePdtyDef[ANIMAL],Calc_Feed[[#This Row],[ANIMAL]],LivePdtyDef[YEAR],Calc_Feed[[#This Row],[YEAR]])</f>
        <v>1.2032031902344951</v>
      </c>
      <c r="BC984" s="6">
        <f>SUMIFS(data_live[feedreq],data_live[ANIMAL_GLOBIOM],Calc_Feed[[#This Row],[ANIMAL_GLOBIOM]],data_live[LiveItem],Calc_Feed[[#This Row],[FeedType]])</f>
        <v>0</v>
      </c>
      <c r="BD984" s="3">
        <f ca="1">SUMIFS(calc_livestocknb[RealHerd],calc_livestocknb[ANIMAL_GLOBIOM],Calc_Feed[[#This Row],[ANIMAL_GLOBIOM]],calc_livestocknb[YEAR],Calc_Feed[[#This Row],[YEAR]])</f>
        <v>211.29753642571927</v>
      </c>
    </row>
    <row r="985" spans="10:56" x14ac:dyDescent="0.25">
      <c r="J985" s="3"/>
      <c r="L985" s="3"/>
      <c r="M985" s="3"/>
      <c r="N985" s="6"/>
      <c r="O985" s="3"/>
      <c r="P985" s="3"/>
      <c r="Q985" s="3"/>
      <c r="R985" s="8"/>
      <c r="S985" s="3"/>
      <c r="T985" s="8"/>
      <c r="U985" s="14"/>
      <c r="V985" s="7"/>
      <c r="W985" s="7"/>
      <c r="X985" s="7"/>
      <c r="Y985" s="7"/>
      <c r="Z985" s="7"/>
      <c r="AA985" s="7"/>
      <c r="AB985" s="7"/>
      <c r="AC985" s="7"/>
      <c r="AD985" s="8"/>
      <c r="AE985" s="279"/>
      <c r="AF985" s="3"/>
      <c r="AT985" t="s">
        <v>2393</v>
      </c>
      <c r="AU985" t="str">
        <f>VLOOKUP(VLOOKUP(Calc_Feed[[#This Row],[ANIMAL_GLOBIOM]],Herdcount[],2,FALSE),Live_scen[],2,FALSE)</f>
        <v>LowGrowth</v>
      </c>
      <c r="AV985" t="str">
        <f>VLOOKUP(Calc_Feed[[#This Row],[ANIMAL_GLOBIOM]],MapAnimal[],2,FALSE)</f>
        <v>cattle</v>
      </c>
      <c r="AW985" t="s">
        <v>2403</v>
      </c>
      <c r="AX985" t="str">
        <f>IF(VLOOKUP(Calc_Feed[[#This Row],[FeedType]],FeedCropMap[],2,FALSE)=0,"",VLOOKUP(Calc_Feed[[#This Row],[FeedType]],FeedCropMap[],2,FALSE))</f>
        <v/>
      </c>
      <c r="AY985">
        <v>2045</v>
      </c>
      <c r="AZ985" s="3">
        <f ca="1">Calc_Feed[[#This Row],[feedreq]]*Calc_Feed[[#This Row],[herd]]</f>
        <v>325.12746181764555</v>
      </c>
      <c r="BA985" s="6">
        <f ca="1">Calc_Feed[[#This Row],[feedreq2000]]*Calc_Feed[[#This Row],[feedreqshift]]</f>
        <v>1.5387186586150412</v>
      </c>
      <c r="BB985" s="6">
        <f ca="1">AVERAGEIFS(LivePdtyDef[Pdty_shifter],LivePdtyDef[ANIMAL],Calc_Feed[[#This Row],[ANIMAL]],LivePdtyDef[YEAR],Calc_Feed[[#This Row],[YEAR]])</f>
        <v>1.2032031902344951</v>
      </c>
      <c r="BC985" s="6">
        <f>SUMIFS(data_live[feedreq],data_live[ANIMAL_GLOBIOM],Calc_Feed[[#This Row],[ANIMAL_GLOBIOM]],data_live[LiveItem],Calc_Feed[[#This Row],[FeedType]])</f>
        <v>1.2788518773085673</v>
      </c>
      <c r="BD985" s="3">
        <f ca="1">SUMIFS(calc_livestocknb[RealHerd],calc_livestocknb[ANIMAL_GLOBIOM],Calc_Feed[[#This Row],[ANIMAL_GLOBIOM]],calc_livestocknb[YEAR],Calc_Feed[[#This Row],[YEAR]])</f>
        <v>211.29753642571927</v>
      </c>
    </row>
    <row r="986" spans="10:56" x14ac:dyDescent="0.25">
      <c r="J986" s="3"/>
      <c r="L986" s="3"/>
      <c r="M986" s="3"/>
      <c r="N986" s="6"/>
      <c r="O986" s="3"/>
      <c r="P986" s="3"/>
      <c r="Q986" s="3"/>
      <c r="R986" s="8"/>
      <c r="S986" s="3"/>
      <c r="T986" s="8"/>
      <c r="U986" s="14"/>
      <c r="V986" s="7"/>
      <c r="W986" s="7"/>
      <c r="X986" s="7"/>
      <c r="Y986" s="7"/>
      <c r="Z986" s="7"/>
      <c r="AA986" s="7"/>
      <c r="AB986" s="7"/>
      <c r="AC986" s="7"/>
      <c r="AD986" s="8"/>
      <c r="AE986" s="279"/>
      <c r="AF986" s="3"/>
      <c r="AT986" t="s">
        <v>2393</v>
      </c>
      <c r="AU986" t="str">
        <f>VLOOKUP(VLOOKUP(Calc_Feed[[#This Row],[ANIMAL_GLOBIOM]],Herdcount[],2,FALSE),Live_scen[],2,FALSE)</f>
        <v>LowGrowth</v>
      </c>
      <c r="AV986" t="str">
        <f>VLOOKUP(Calc_Feed[[#This Row],[ANIMAL_GLOBIOM]],MapAnimal[],2,FALSE)</f>
        <v>cattle</v>
      </c>
      <c r="AW986" t="s">
        <v>2404</v>
      </c>
      <c r="AX986" t="str">
        <f>IF(VLOOKUP(Calc_Feed[[#This Row],[FeedType]],FeedCropMap[],2,FALSE)=0,"",VLOOKUP(Calc_Feed[[#This Row],[FeedType]],FeedCropMap[],2,FALSE))</f>
        <v/>
      </c>
      <c r="AY986">
        <v>2045</v>
      </c>
      <c r="AZ986" s="3">
        <f ca="1">Calc_Feed[[#This Row],[feedreq]]*Calc_Feed[[#This Row],[herd]]</f>
        <v>0</v>
      </c>
      <c r="BA986" s="6">
        <f ca="1">Calc_Feed[[#This Row],[feedreq2000]]*Calc_Feed[[#This Row],[feedreqshift]]</f>
        <v>0</v>
      </c>
      <c r="BB986" s="6">
        <f ca="1">AVERAGEIFS(LivePdtyDef[Pdty_shifter],LivePdtyDef[ANIMAL],Calc_Feed[[#This Row],[ANIMAL]],LivePdtyDef[YEAR],Calc_Feed[[#This Row],[YEAR]])</f>
        <v>1.2032031902344951</v>
      </c>
      <c r="BC986" s="6">
        <f>SUMIFS(data_live[feedreq],data_live[ANIMAL_GLOBIOM],Calc_Feed[[#This Row],[ANIMAL_GLOBIOM]],data_live[LiveItem],Calc_Feed[[#This Row],[FeedType]])</f>
        <v>0</v>
      </c>
      <c r="BD986" s="3">
        <f ca="1">SUMIFS(calc_livestocknb[RealHerd],calc_livestocknb[ANIMAL_GLOBIOM],Calc_Feed[[#This Row],[ANIMAL_GLOBIOM]],calc_livestocknb[YEAR],Calc_Feed[[#This Row],[YEAR]])</f>
        <v>211.29753642571927</v>
      </c>
    </row>
    <row r="987" spans="10:56" x14ac:dyDescent="0.25">
      <c r="J987" s="3"/>
      <c r="L987" s="3"/>
      <c r="M987" s="3"/>
      <c r="N987" s="6"/>
      <c r="O987" s="3"/>
      <c r="P987" s="3"/>
      <c r="Q987" s="3"/>
      <c r="R987" s="8"/>
      <c r="S987" s="3"/>
      <c r="T987" s="8"/>
      <c r="U987" s="14"/>
      <c r="V987" s="7"/>
      <c r="W987" s="7"/>
      <c r="X987" s="7"/>
      <c r="Y987" s="7"/>
      <c r="Z987" s="7"/>
      <c r="AA987" s="7"/>
      <c r="AB987" s="7"/>
      <c r="AC987" s="7"/>
      <c r="AD987" s="8"/>
      <c r="AE987" s="279"/>
      <c r="AF987" s="3"/>
      <c r="AT987" t="s">
        <v>2393</v>
      </c>
      <c r="AU987" t="str">
        <f>VLOOKUP(VLOOKUP(Calc_Feed[[#This Row],[ANIMAL_GLOBIOM]],Herdcount[],2,FALSE),Live_scen[],2,FALSE)</f>
        <v>LowGrowth</v>
      </c>
      <c r="AV987" t="str">
        <f>VLOOKUP(Calc_Feed[[#This Row],[ANIMAL_GLOBIOM]],MapAnimal[],2,FALSE)</f>
        <v>cattle</v>
      </c>
      <c r="AW987" t="s">
        <v>2405</v>
      </c>
      <c r="AX987" t="str">
        <f>IF(VLOOKUP(Calc_Feed[[#This Row],[FeedType]],FeedCropMap[],2,FALSE)=0,"",VLOOKUP(Calc_Feed[[#This Row],[FeedType]],FeedCropMap[],2,FALSE))</f>
        <v/>
      </c>
      <c r="AY987">
        <v>2045</v>
      </c>
      <c r="AZ987" s="3">
        <f ca="1">Calc_Feed[[#This Row],[feedreq]]*Calc_Feed[[#This Row],[herd]]</f>
        <v>3.3576846961143447</v>
      </c>
      <c r="BA987" s="6">
        <f ca="1">Calc_Feed[[#This Row],[feedreq2000]]*Calc_Feed[[#This Row],[feedreqshift]]</f>
        <v>1.589078960840002E-2</v>
      </c>
      <c r="BB987" s="6">
        <f ca="1">AVERAGEIFS(LivePdtyDef[Pdty_shifter],LivePdtyDef[ANIMAL],Calc_Feed[[#This Row],[ANIMAL]],LivePdtyDef[YEAR],Calc_Feed[[#This Row],[YEAR]])</f>
        <v>1.2032031902344951</v>
      </c>
      <c r="BC987" s="6">
        <f>SUMIFS(data_live[feedreq],data_live[ANIMAL_GLOBIOM],Calc_Feed[[#This Row],[ANIMAL_GLOBIOM]],data_live[LiveItem],Calc_Feed[[#This Row],[FeedType]])</f>
        <v>1.3207070707070705E-2</v>
      </c>
      <c r="BD987" s="3">
        <f ca="1">SUMIFS(calc_livestocknb[RealHerd],calc_livestocknb[ANIMAL_GLOBIOM],Calc_Feed[[#This Row],[ANIMAL_GLOBIOM]],calc_livestocknb[YEAR],Calc_Feed[[#This Row],[YEAR]])</f>
        <v>211.29753642571927</v>
      </c>
    </row>
    <row r="988" spans="10:56" x14ac:dyDescent="0.25">
      <c r="J988" s="3"/>
      <c r="L988" s="3"/>
      <c r="M988" s="3"/>
      <c r="N988" s="6"/>
      <c r="O988" s="3"/>
      <c r="P988" s="3"/>
      <c r="Q988" s="3"/>
      <c r="R988" s="8"/>
      <c r="S988" s="3"/>
      <c r="T988" s="8"/>
      <c r="U988" s="14"/>
      <c r="V988" s="7"/>
      <c r="W988" s="7"/>
      <c r="X988" s="7"/>
      <c r="Y988" s="7"/>
      <c r="Z988" s="7"/>
      <c r="AA988" s="7"/>
      <c r="AB988" s="7"/>
      <c r="AC988" s="7"/>
      <c r="AD988" s="8"/>
      <c r="AE988" s="279"/>
      <c r="AF988" s="3"/>
      <c r="AT988" t="s">
        <v>2393</v>
      </c>
      <c r="AU988" t="str">
        <f>VLOOKUP(VLOOKUP(Calc_Feed[[#This Row],[ANIMAL_GLOBIOM]],Herdcount[],2,FALSE),Live_scen[],2,FALSE)</f>
        <v>LowGrowth</v>
      </c>
      <c r="AV988" t="str">
        <f>VLOOKUP(Calc_Feed[[#This Row],[ANIMAL_GLOBIOM]],MapAnimal[],2,FALSE)</f>
        <v>cattle</v>
      </c>
      <c r="AW988" t="s">
        <v>1146</v>
      </c>
      <c r="AX988" t="str">
        <f>IF(VLOOKUP(Calc_Feed[[#This Row],[FeedType]],FeedCropMap[],2,FALSE)=0,"",VLOOKUP(Calc_Feed[[#This Row],[FeedType]],FeedCropMap[],2,FALSE))</f>
        <v>rice</v>
      </c>
      <c r="AY988">
        <v>2045</v>
      </c>
      <c r="AZ988" s="3">
        <f ca="1">Calc_Feed[[#This Row],[feedreq]]*Calc_Feed[[#This Row],[herd]]</f>
        <v>0</v>
      </c>
      <c r="BA988" s="6">
        <f ca="1">Calc_Feed[[#This Row],[feedreq2000]]*Calc_Feed[[#This Row],[feedreqshift]]</f>
        <v>0</v>
      </c>
      <c r="BB988" s="6">
        <f ca="1">AVERAGEIFS(LivePdtyDef[Pdty_shifter],LivePdtyDef[ANIMAL],Calc_Feed[[#This Row],[ANIMAL]],LivePdtyDef[YEAR],Calc_Feed[[#This Row],[YEAR]])</f>
        <v>1.2032031902344951</v>
      </c>
      <c r="BC988" s="6">
        <f>SUMIFS(data_live[feedreq],data_live[ANIMAL_GLOBIOM],Calc_Feed[[#This Row],[ANIMAL_GLOBIOM]],data_live[LiveItem],Calc_Feed[[#This Row],[FeedType]])</f>
        <v>0</v>
      </c>
      <c r="BD988" s="3">
        <f ca="1">SUMIFS(calc_livestocknb[RealHerd],calc_livestocknb[ANIMAL_GLOBIOM],Calc_Feed[[#This Row],[ANIMAL_GLOBIOM]],calc_livestocknb[YEAR],Calc_Feed[[#This Row],[YEAR]])</f>
        <v>211.29753642571927</v>
      </c>
    </row>
    <row r="989" spans="10:56" x14ac:dyDescent="0.25">
      <c r="J989" s="3"/>
      <c r="L989" s="3"/>
      <c r="M989" s="3"/>
      <c r="N989" s="6"/>
      <c r="O989" s="3"/>
      <c r="P989" s="3"/>
      <c r="Q989" s="3"/>
      <c r="R989" s="8"/>
      <c r="S989" s="3"/>
      <c r="T989" s="8"/>
      <c r="U989" s="14"/>
      <c r="V989" s="7"/>
      <c r="W989" s="7"/>
      <c r="X989" s="7"/>
      <c r="Y989" s="7"/>
      <c r="Z989" s="7"/>
      <c r="AA989" s="7"/>
      <c r="AB989" s="7"/>
      <c r="AC989" s="7"/>
      <c r="AD989" s="8"/>
      <c r="AE989" s="279"/>
      <c r="AF989" s="3"/>
      <c r="AT989" t="s">
        <v>2393</v>
      </c>
      <c r="AU989" t="str">
        <f>VLOOKUP(VLOOKUP(Calc_Feed[[#This Row],[ANIMAL_GLOBIOM]],Herdcount[],2,FALSE),Live_scen[],2,FALSE)</f>
        <v>LowGrowth</v>
      </c>
      <c r="AV989" t="str">
        <f>VLOOKUP(Calc_Feed[[#This Row],[ANIMAL_GLOBIOM]],MapAnimal[],2,FALSE)</f>
        <v>cattle</v>
      </c>
      <c r="AW989" t="s">
        <v>2407</v>
      </c>
      <c r="AX989" t="str">
        <f>IF(VLOOKUP(Calc_Feed[[#This Row],[FeedType]],FeedCropMap[],2,FALSE)=0,"",VLOOKUP(Calc_Feed[[#This Row],[FeedType]],FeedCropMap[],2,FALSE))</f>
        <v>barley</v>
      </c>
      <c r="AY989">
        <v>2045</v>
      </c>
      <c r="AZ989" s="3">
        <f ca="1">Calc_Feed[[#This Row],[feedreq]]*Calc_Feed[[#This Row],[herd]]</f>
        <v>90.271585710515112</v>
      </c>
      <c r="BA989" s="6">
        <f ca="1">Calc_Feed[[#This Row],[feedreq2000]]*Calc_Feed[[#This Row],[feedreqshift]]</f>
        <v>0.42722497970178508</v>
      </c>
      <c r="BB989" s="6">
        <f ca="1">AVERAGEIFS(LivePdtyDef[Pdty_shifter],LivePdtyDef[ANIMAL],Calc_Feed[[#This Row],[ANIMAL]],LivePdtyDef[YEAR],Calc_Feed[[#This Row],[YEAR]])</f>
        <v>1.2032031902344951</v>
      </c>
      <c r="BC989" s="6">
        <f>SUMIFS(data_live[feedreq],data_live[ANIMAL_GLOBIOM],Calc_Feed[[#This Row],[ANIMAL_GLOBIOM]],data_live[LiveItem],Calc_Feed[[#This Row],[FeedType]])</f>
        <v>0.35507301108345818</v>
      </c>
      <c r="BD989" s="3">
        <f ca="1">SUMIFS(calc_livestocknb[RealHerd],calc_livestocknb[ANIMAL_GLOBIOM],Calc_Feed[[#This Row],[ANIMAL_GLOBIOM]],calc_livestocknb[YEAR],Calc_Feed[[#This Row],[YEAR]])</f>
        <v>211.29753642571927</v>
      </c>
    </row>
    <row r="990" spans="10:56" x14ac:dyDescent="0.25">
      <c r="J990" s="3"/>
      <c r="L990" s="3"/>
      <c r="M990" s="3"/>
      <c r="N990" s="6"/>
      <c r="O990" s="3"/>
      <c r="P990" s="3"/>
      <c r="Q990" s="3"/>
      <c r="R990" s="8"/>
      <c r="S990" s="3"/>
      <c r="T990" s="8"/>
      <c r="U990" s="14"/>
      <c r="V990" s="7"/>
      <c r="W990" s="7"/>
      <c r="X990" s="7"/>
      <c r="Y990" s="7"/>
      <c r="Z990" s="7"/>
      <c r="AA990" s="7"/>
      <c r="AB990" s="7"/>
      <c r="AC990" s="7"/>
      <c r="AD990" s="8"/>
      <c r="AE990" s="279"/>
      <c r="AF990" s="3"/>
      <c r="AT990" t="s">
        <v>2397</v>
      </c>
      <c r="AU990" t="str">
        <f>VLOOKUP(VLOOKUP(Calc_Feed[[#This Row],[ANIMAL_GLOBIOM]],Herdcount[],2,FALSE),Live_scen[],2,FALSE)</f>
        <v>LowGrowth</v>
      </c>
      <c r="AV990" t="str">
        <f>VLOOKUP(Calc_Feed[[#This Row],[ANIMAL_GLOBIOM]],MapAnimal[],2,FALSE)</f>
        <v>chickens</v>
      </c>
      <c r="AW990" t="s">
        <v>2392</v>
      </c>
      <c r="AX990" t="str">
        <f>IF(VLOOKUP(Calc_Feed[[#This Row],[FeedType]],FeedCropMap[],2,FALSE)=0,"",VLOOKUP(Calc_Feed[[#This Row],[FeedType]],FeedCropMap[],2,FALSE))</f>
        <v/>
      </c>
      <c r="AY990">
        <v>2045</v>
      </c>
      <c r="AZ990" s="3">
        <f ca="1">Calc_Feed[[#This Row],[feedreq]]*Calc_Feed[[#This Row],[herd]]</f>
        <v>0</v>
      </c>
      <c r="BA990" s="6">
        <f ca="1">Calc_Feed[[#This Row],[feedreq2000]]*Calc_Feed[[#This Row],[feedreqshift]]</f>
        <v>0</v>
      </c>
      <c r="BB990" s="6">
        <f ca="1">AVERAGEIFS(LivePdtyDef[Pdty_shifter],LivePdtyDef[ANIMAL],Calc_Feed[[#This Row],[ANIMAL]],LivePdtyDef[YEAR],Calc_Feed[[#This Row],[YEAR]])</f>
        <v>1.8669383251308671</v>
      </c>
      <c r="BC990" s="6">
        <f>SUMIFS(data_live[feedreq],data_live[ANIMAL_GLOBIOM],Calc_Feed[[#This Row],[ANIMAL_GLOBIOM]],data_live[LiveItem],Calc_Feed[[#This Row],[FeedType]])</f>
        <v>0</v>
      </c>
      <c r="BD990" s="3">
        <f ca="1">SUMIFS(calc_livestocknb[RealHerd],calc_livestocknb[ANIMAL_GLOBIOM],Calc_Feed[[#This Row],[ANIMAL_GLOBIOM]],calc_livestocknb[YEAR],Calc_Feed[[#This Row],[YEAR]])</f>
        <v>20.099319927999531</v>
      </c>
    </row>
    <row r="991" spans="10:56" x14ac:dyDescent="0.25">
      <c r="J991" s="3"/>
      <c r="L991" s="3"/>
      <c r="M991" s="3"/>
      <c r="N991" s="6"/>
      <c r="O991" s="3"/>
      <c r="P991" s="3"/>
      <c r="Q991" s="3"/>
      <c r="R991" s="8"/>
      <c r="S991" s="3"/>
      <c r="T991" s="8"/>
      <c r="U991" s="14"/>
      <c r="V991" s="7"/>
      <c r="W991" s="7"/>
      <c r="X991" s="7"/>
      <c r="Y991" s="7"/>
      <c r="Z991" s="7"/>
      <c r="AA991" s="7"/>
      <c r="AB991" s="7"/>
      <c r="AC991" s="7"/>
      <c r="AD991" s="8"/>
      <c r="AE991" s="279"/>
      <c r="AF991" s="3"/>
      <c r="AT991" t="s">
        <v>2397</v>
      </c>
      <c r="AU991" t="str">
        <f>VLOOKUP(VLOOKUP(Calc_Feed[[#This Row],[ANIMAL_GLOBIOM]],Herdcount[],2,FALSE),Live_scen[],2,FALSE)</f>
        <v>LowGrowth</v>
      </c>
      <c r="AV991" t="str">
        <f>VLOOKUP(Calc_Feed[[#This Row],[ANIMAL_GLOBIOM]],MapAnimal[],2,FALSE)</f>
        <v>chickens</v>
      </c>
      <c r="AW991" t="s">
        <v>2394</v>
      </c>
      <c r="AX991" t="str">
        <f>IF(VLOOKUP(Calc_Feed[[#This Row],[FeedType]],FeedCropMap[],2,FALSE)=0,"",VLOOKUP(Calc_Feed[[#This Row],[FeedType]],FeedCropMap[],2,FALSE))</f>
        <v/>
      </c>
      <c r="AY991">
        <v>2045</v>
      </c>
      <c r="AZ991" s="3">
        <f ca="1">Calc_Feed[[#This Row],[feedreq]]*Calc_Feed[[#This Row],[herd]]</f>
        <v>0</v>
      </c>
      <c r="BA991" s="6">
        <f ca="1">Calc_Feed[[#This Row],[feedreq2000]]*Calc_Feed[[#This Row],[feedreqshift]]</f>
        <v>0</v>
      </c>
      <c r="BB991" s="6">
        <f ca="1">AVERAGEIFS(LivePdtyDef[Pdty_shifter],LivePdtyDef[ANIMAL],Calc_Feed[[#This Row],[ANIMAL]],LivePdtyDef[YEAR],Calc_Feed[[#This Row],[YEAR]])</f>
        <v>1.8669383251308671</v>
      </c>
      <c r="BC991" s="6">
        <f>SUMIFS(data_live[feedreq],data_live[ANIMAL_GLOBIOM],Calc_Feed[[#This Row],[ANIMAL_GLOBIOM]],data_live[LiveItem],Calc_Feed[[#This Row],[FeedType]])</f>
        <v>0</v>
      </c>
      <c r="BD991" s="3">
        <f ca="1">SUMIFS(calc_livestocknb[RealHerd],calc_livestocknb[ANIMAL_GLOBIOM],Calc_Feed[[#This Row],[ANIMAL_GLOBIOM]],calc_livestocknb[YEAR],Calc_Feed[[#This Row],[YEAR]])</f>
        <v>20.099319927999531</v>
      </c>
    </row>
    <row r="992" spans="10:56" x14ac:dyDescent="0.25">
      <c r="J992" s="3"/>
      <c r="L992" s="3"/>
      <c r="M992" s="3"/>
      <c r="N992" s="6"/>
      <c r="O992" s="3"/>
      <c r="P992" s="3"/>
      <c r="Q992" s="3"/>
      <c r="R992" s="8"/>
      <c r="S992" s="3"/>
      <c r="T992" s="8"/>
      <c r="U992" s="14"/>
      <c r="V992" s="7"/>
      <c r="W992" s="7"/>
      <c r="X992" s="7"/>
      <c r="Y992" s="7"/>
      <c r="Z992" s="7"/>
      <c r="AA992" s="7"/>
      <c r="AB992" s="7"/>
      <c r="AC992" s="7"/>
      <c r="AD992" s="8"/>
      <c r="AE992" s="279"/>
      <c r="AF992" s="3"/>
      <c r="AT992" t="s">
        <v>2397</v>
      </c>
      <c r="AU992" t="str">
        <f>VLOOKUP(VLOOKUP(Calc_Feed[[#This Row],[ANIMAL_GLOBIOM]],Herdcount[],2,FALSE),Live_scen[],2,FALSE)</f>
        <v>LowGrowth</v>
      </c>
      <c r="AV992" t="str">
        <f>VLOOKUP(Calc_Feed[[#This Row],[ANIMAL_GLOBIOM]],MapAnimal[],2,FALSE)</f>
        <v>chickens</v>
      </c>
      <c r="AW992" t="s">
        <v>2395</v>
      </c>
      <c r="AX992" t="str">
        <f>IF(VLOOKUP(Calc_Feed[[#This Row],[FeedType]],FeedCropMap[],2,FALSE)=0,"",VLOOKUP(Calc_Feed[[#This Row],[FeedType]],FeedCropMap[],2,FALSE))</f>
        <v/>
      </c>
      <c r="AY992">
        <v>2045</v>
      </c>
      <c r="AZ992" s="3">
        <f ca="1">Calc_Feed[[#This Row],[feedreq]]*Calc_Feed[[#This Row],[herd]]</f>
        <v>0</v>
      </c>
      <c r="BA992" s="6">
        <f ca="1">Calc_Feed[[#This Row],[feedreq2000]]*Calc_Feed[[#This Row],[feedreqshift]]</f>
        <v>0</v>
      </c>
      <c r="BB992" s="6">
        <f ca="1">AVERAGEIFS(LivePdtyDef[Pdty_shifter],LivePdtyDef[ANIMAL],Calc_Feed[[#This Row],[ANIMAL]],LivePdtyDef[YEAR],Calc_Feed[[#This Row],[YEAR]])</f>
        <v>1.8669383251308671</v>
      </c>
      <c r="BC992" s="6">
        <f>SUMIFS(data_live[feedreq],data_live[ANIMAL_GLOBIOM],Calc_Feed[[#This Row],[ANIMAL_GLOBIOM]],data_live[LiveItem],Calc_Feed[[#This Row],[FeedType]])</f>
        <v>0</v>
      </c>
      <c r="BD992" s="3">
        <f ca="1">SUMIFS(calc_livestocknb[RealHerd],calc_livestocknb[ANIMAL_GLOBIOM],Calc_Feed[[#This Row],[ANIMAL_GLOBIOM]],calc_livestocknb[YEAR],Calc_Feed[[#This Row],[YEAR]])</f>
        <v>20.099319927999531</v>
      </c>
    </row>
    <row r="993" spans="10:56" x14ac:dyDescent="0.25">
      <c r="J993" s="3"/>
      <c r="L993" s="3"/>
      <c r="M993" s="3"/>
      <c r="N993" s="6"/>
      <c r="O993" s="3"/>
      <c r="P993" s="3"/>
      <c r="Q993" s="3"/>
      <c r="R993" s="8"/>
      <c r="S993" s="3"/>
      <c r="T993" s="8"/>
      <c r="U993" s="14"/>
      <c r="V993" s="7"/>
      <c r="W993" s="7"/>
      <c r="X993" s="7"/>
      <c r="Y993" s="7"/>
      <c r="Z993" s="7"/>
      <c r="AA993" s="7"/>
      <c r="AB993" s="7"/>
      <c r="AC993" s="7"/>
      <c r="AD993" s="8"/>
      <c r="AE993" s="279"/>
      <c r="AF993" s="3"/>
      <c r="AT993" t="s">
        <v>2397</v>
      </c>
      <c r="AU993" t="str">
        <f>VLOOKUP(VLOOKUP(Calc_Feed[[#This Row],[ANIMAL_GLOBIOM]],Herdcount[],2,FALSE),Live_scen[],2,FALSE)</f>
        <v>LowGrowth</v>
      </c>
      <c r="AV993" t="str">
        <f>VLOOKUP(Calc_Feed[[#This Row],[ANIMAL_GLOBIOM]],MapAnimal[],2,FALSE)</f>
        <v>chickens</v>
      </c>
      <c r="AW993" t="s">
        <v>162</v>
      </c>
      <c r="AX993" t="str">
        <f>IF(VLOOKUP(Calc_Feed[[#This Row],[FeedType]],FeedCropMap[],2,FALSE)=0,"",VLOOKUP(Calc_Feed[[#This Row],[FeedType]],FeedCropMap[],2,FALSE))</f>
        <v>corn</v>
      </c>
      <c r="AY993">
        <v>2045</v>
      </c>
      <c r="AZ993" s="3">
        <f ca="1">Calc_Feed[[#This Row],[feedreq]]*Calc_Feed[[#This Row],[herd]]</f>
        <v>0</v>
      </c>
      <c r="BA993" s="6">
        <f ca="1">Calc_Feed[[#This Row],[feedreq2000]]*Calc_Feed[[#This Row],[feedreqshift]]</f>
        <v>0</v>
      </c>
      <c r="BB993" s="6">
        <f ca="1">AVERAGEIFS(LivePdtyDef[Pdty_shifter],LivePdtyDef[ANIMAL],Calc_Feed[[#This Row],[ANIMAL]],LivePdtyDef[YEAR],Calc_Feed[[#This Row],[YEAR]])</f>
        <v>1.8669383251308671</v>
      </c>
      <c r="BC993" s="6">
        <f>SUMIFS(data_live[feedreq],data_live[ANIMAL_GLOBIOM],Calc_Feed[[#This Row],[ANIMAL_GLOBIOM]],data_live[LiveItem],Calc_Feed[[#This Row],[FeedType]])</f>
        <v>0</v>
      </c>
      <c r="BD993" s="3">
        <f ca="1">SUMIFS(calc_livestocknb[RealHerd],calc_livestocknb[ANIMAL_GLOBIOM],Calc_Feed[[#This Row],[ANIMAL_GLOBIOM]],calc_livestocknb[YEAR],Calc_Feed[[#This Row],[YEAR]])</f>
        <v>20.099319927999531</v>
      </c>
    </row>
    <row r="994" spans="10:56" x14ac:dyDescent="0.25">
      <c r="J994" s="3"/>
      <c r="L994" s="3"/>
      <c r="M994" s="3"/>
      <c r="N994" s="6"/>
      <c r="O994" s="3"/>
      <c r="P994" s="3"/>
      <c r="Q994" s="3"/>
      <c r="R994" s="8"/>
      <c r="S994" s="3"/>
      <c r="T994" s="8"/>
      <c r="U994" s="14"/>
      <c r="V994" s="7"/>
      <c r="W994" s="7"/>
      <c r="X994" s="7"/>
      <c r="Y994" s="7"/>
      <c r="Z994" s="7"/>
      <c r="AA994" s="7"/>
      <c r="AB994" s="7"/>
      <c r="AC994" s="7"/>
      <c r="AD994" s="8"/>
      <c r="AE994" s="279"/>
      <c r="AF994" s="3"/>
      <c r="AT994" t="s">
        <v>2397</v>
      </c>
      <c r="AU994" t="str">
        <f>VLOOKUP(VLOOKUP(Calc_Feed[[#This Row],[ANIMAL_GLOBIOM]],Herdcount[],2,FALSE),Live_scen[],2,FALSE)</f>
        <v>LowGrowth</v>
      </c>
      <c r="AV994" t="str">
        <f>VLOOKUP(Calc_Feed[[#This Row],[ANIMAL_GLOBIOM]],MapAnimal[],2,FALSE)</f>
        <v>chickens</v>
      </c>
      <c r="AW994" t="s">
        <v>176</v>
      </c>
      <c r="AX994" t="str">
        <f>IF(VLOOKUP(Calc_Feed[[#This Row],[FeedType]],FeedCropMap[],2,FALSE)=0,"",VLOOKUP(Calc_Feed[[#This Row],[FeedType]],FeedCropMap[],2,FALSE))</f>
        <v>Oats</v>
      </c>
      <c r="AY994">
        <v>2045</v>
      </c>
      <c r="AZ994" s="3">
        <f ca="1">Calc_Feed[[#This Row],[feedreq]]*Calc_Feed[[#This Row],[herd]]</f>
        <v>3.0712854949920985</v>
      </c>
      <c r="BA994" s="6">
        <f ca="1">Calc_Feed[[#This Row],[feedreq2000]]*Calc_Feed[[#This Row],[feedreqshift]]</f>
        <v>0.15280544346744876</v>
      </c>
      <c r="BB994" s="6">
        <f ca="1">AVERAGEIFS(LivePdtyDef[Pdty_shifter],LivePdtyDef[ANIMAL],Calc_Feed[[#This Row],[ANIMAL]],LivePdtyDef[YEAR],Calc_Feed[[#This Row],[YEAR]])</f>
        <v>1.8669383251308671</v>
      </c>
      <c r="BC994" s="6">
        <f>SUMIFS(data_live[feedreq],data_live[ANIMAL_GLOBIOM],Calc_Feed[[#This Row],[ANIMAL_GLOBIOM]],data_live[LiveItem],Calc_Feed[[#This Row],[FeedType]])</f>
        <v>8.1848147531460386E-2</v>
      </c>
      <c r="BD994" s="3">
        <f ca="1">SUMIFS(calc_livestocknb[RealHerd],calc_livestocknb[ANIMAL_GLOBIOM],Calc_Feed[[#This Row],[ANIMAL_GLOBIOM]],calc_livestocknb[YEAR],Calc_Feed[[#This Row],[YEAR]])</f>
        <v>20.099319927999531</v>
      </c>
    </row>
    <row r="995" spans="10:56" x14ac:dyDescent="0.25">
      <c r="J995" s="3"/>
      <c r="L995" s="3"/>
      <c r="M995" s="3"/>
      <c r="N995" s="6"/>
      <c r="O995" s="3"/>
      <c r="P995" s="3"/>
      <c r="Q995" s="3"/>
      <c r="R995" s="8"/>
      <c r="S995" s="3"/>
      <c r="T995" s="8"/>
      <c r="U995" s="14"/>
      <c r="V995" s="7"/>
      <c r="W995" s="7"/>
      <c r="X995" s="7"/>
      <c r="Y995" s="7"/>
      <c r="Z995" s="7"/>
      <c r="AA995" s="7"/>
      <c r="AB995" s="7"/>
      <c r="AC995" s="7"/>
      <c r="AD995" s="8"/>
      <c r="AE995" s="279"/>
      <c r="AF995" s="3"/>
      <c r="AT995" t="s">
        <v>2397</v>
      </c>
      <c r="AU995" t="str">
        <f>VLOOKUP(VLOOKUP(Calc_Feed[[#This Row],[ANIMAL_GLOBIOM]],Herdcount[],2,FALSE),Live_scen[],2,FALSE)</f>
        <v>LowGrowth</v>
      </c>
      <c r="AV995" t="str">
        <f>VLOOKUP(Calc_Feed[[#This Row],[ANIMAL_GLOBIOM]],MapAnimal[],2,FALSE)</f>
        <v>chickens</v>
      </c>
      <c r="AW995" t="s">
        <v>2408</v>
      </c>
      <c r="AX995" t="str">
        <f>IF(VLOOKUP(Calc_Feed[[#This Row],[FeedType]],FeedCropMap[],2,FALSE)=0,"",VLOOKUP(Calc_Feed[[#This Row],[FeedType]],FeedCropMap[],2,FALSE))</f>
        <v>cereal_other</v>
      </c>
      <c r="AY995">
        <v>2045</v>
      </c>
      <c r="AZ995" s="3">
        <f ca="1">Calc_Feed[[#This Row],[feedreq]]*Calc_Feed[[#This Row],[herd]]</f>
        <v>0</v>
      </c>
      <c r="BA995" s="6">
        <f ca="1">Calc_Feed[[#This Row],[feedreq2000]]*Calc_Feed[[#This Row],[feedreqshift]]</f>
        <v>0</v>
      </c>
      <c r="BB995" s="6">
        <f ca="1">AVERAGEIFS(LivePdtyDef[Pdty_shifter],LivePdtyDef[ANIMAL],Calc_Feed[[#This Row],[ANIMAL]],LivePdtyDef[YEAR],Calc_Feed[[#This Row],[YEAR]])</f>
        <v>1.8669383251308671</v>
      </c>
      <c r="BC995" s="6">
        <f>SUMIFS(data_live[feedreq],data_live[ANIMAL_GLOBIOM],Calc_Feed[[#This Row],[ANIMAL_GLOBIOM]],data_live[LiveItem],Calc_Feed[[#This Row],[FeedType]])</f>
        <v>0</v>
      </c>
      <c r="BD995" s="3">
        <f ca="1">SUMIFS(calc_livestocknb[RealHerd],calc_livestocknb[ANIMAL_GLOBIOM],Calc_Feed[[#This Row],[ANIMAL_GLOBIOM]],calc_livestocknb[YEAR],Calc_Feed[[#This Row],[YEAR]])</f>
        <v>20.099319927999531</v>
      </c>
    </row>
    <row r="996" spans="10:56" x14ac:dyDescent="0.25">
      <c r="J996" s="3"/>
      <c r="L996" s="3"/>
      <c r="M996" s="3"/>
      <c r="N996" s="6"/>
      <c r="O996" s="3"/>
      <c r="P996" s="3"/>
      <c r="Q996" s="3"/>
      <c r="R996" s="8"/>
      <c r="S996" s="3"/>
      <c r="T996" s="8"/>
      <c r="U996" s="14"/>
      <c r="V996" s="7"/>
      <c r="W996" s="7"/>
      <c r="X996" s="7"/>
      <c r="Y996" s="7"/>
      <c r="Z996" s="7"/>
      <c r="AA996" s="7"/>
      <c r="AB996" s="7"/>
      <c r="AC996" s="7"/>
      <c r="AD996" s="8"/>
      <c r="AE996" s="279"/>
      <c r="AF996" s="3"/>
      <c r="AT996" t="s">
        <v>2397</v>
      </c>
      <c r="AU996" t="str">
        <f>VLOOKUP(VLOOKUP(Calc_Feed[[#This Row],[ANIMAL_GLOBIOM]],Herdcount[],2,FALSE),Live_scen[],2,FALSE)</f>
        <v>LowGrowth</v>
      </c>
      <c r="AV996" t="str">
        <f>VLOOKUP(Calc_Feed[[#This Row],[ANIMAL_GLOBIOM]],MapAnimal[],2,FALSE)</f>
        <v>chickens</v>
      </c>
      <c r="AW996" t="s">
        <v>2401</v>
      </c>
      <c r="AX996" t="str">
        <f>IF(VLOOKUP(Calc_Feed[[#This Row],[FeedType]],FeedCropMap[],2,FALSE)=0,"",VLOOKUP(Calc_Feed[[#This Row],[FeedType]],FeedCropMap[],2,FALSE))</f>
        <v>wheat</v>
      </c>
      <c r="AY996">
        <v>2045</v>
      </c>
      <c r="AZ996" s="3">
        <f ca="1">Calc_Feed[[#This Row],[feedreq]]*Calc_Feed[[#This Row],[herd]]</f>
        <v>0</v>
      </c>
      <c r="BA996" s="6">
        <f ca="1">Calc_Feed[[#This Row],[feedreq2000]]*Calc_Feed[[#This Row],[feedreqshift]]</f>
        <v>0</v>
      </c>
      <c r="BB996" s="6">
        <f ca="1">AVERAGEIFS(LivePdtyDef[Pdty_shifter],LivePdtyDef[ANIMAL],Calc_Feed[[#This Row],[ANIMAL]],LivePdtyDef[YEAR],Calc_Feed[[#This Row],[YEAR]])</f>
        <v>1.8669383251308671</v>
      </c>
      <c r="BC996" s="6">
        <f>SUMIFS(data_live[feedreq],data_live[ANIMAL_GLOBIOM],Calc_Feed[[#This Row],[ANIMAL_GLOBIOM]],data_live[LiveItem],Calc_Feed[[#This Row],[FeedType]])</f>
        <v>0</v>
      </c>
      <c r="BD996" s="3">
        <f ca="1">SUMIFS(calc_livestocknb[RealHerd],calc_livestocknb[ANIMAL_GLOBIOM],Calc_Feed[[#This Row],[ANIMAL_GLOBIOM]],calc_livestocknb[YEAR],Calc_Feed[[#This Row],[YEAR]])</f>
        <v>20.099319927999531</v>
      </c>
    </row>
    <row r="997" spans="10:56" x14ac:dyDescent="0.25">
      <c r="J997" s="3"/>
      <c r="L997" s="3"/>
      <c r="M997" s="3"/>
      <c r="N997" s="6"/>
      <c r="O997" s="3"/>
      <c r="P997" s="3"/>
      <c r="Q997" s="3"/>
      <c r="R997" s="8"/>
      <c r="S997" s="3"/>
      <c r="T997" s="8"/>
      <c r="U997" s="14"/>
      <c r="V997" s="7"/>
      <c r="W997" s="7"/>
      <c r="X997" s="7"/>
      <c r="Y997" s="7"/>
      <c r="Z997" s="7"/>
      <c r="AA997" s="7"/>
      <c r="AB997" s="7"/>
      <c r="AC997" s="7"/>
      <c r="AD997" s="8"/>
      <c r="AE997" s="279"/>
      <c r="AF997" s="3"/>
      <c r="AT997" t="s">
        <v>2397</v>
      </c>
      <c r="AU997" t="str">
        <f>VLOOKUP(VLOOKUP(Calc_Feed[[#This Row],[ANIMAL_GLOBIOM]],Herdcount[],2,FALSE),Live_scen[],2,FALSE)</f>
        <v>LowGrowth</v>
      </c>
      <c r="AV997" t="str">
        <f>VLOOKUP(Calc_Feed[[#This Row],[ANIMAL_GLOBIOM]],MapAnimal[],2,FALSE)</f>
        <v>chickens</v>
      </c>
      <c r="AW997" t="s">
        <v>2402</v>
      </c>
      <c r="AX997" t="str">
        <f>IF(VLOOKUP(Calc_Feed[[#This Row],[FeedType]],FeedCropMap[],2,FALSE)=0,"",VLOOKUP(Calc_Feed[[#This Row],[FeedType]],FeedCropMap[],2,FALSE))</f>
        <v>sorghum</v>
      </c>
      <c r="AY997">
        <v>2045</v>
      </c>
      <c r="AZ997" s="3">
        <f ca="1">Calc_Feed[[#This Row],[feedreq]]*Calc_Feed[[#This Row],[herd]]</f>
        <v>0</v>
      </c>
      <c r="BA997" s="6">
        <f ca="1">Calc_Feed[[#This Row],[feedreq2000]]*Calc_Feed[[#This Row],[feedreqshift]]</f>
        <v>0</v>
      </c>
      <c r="BB997" s="6">
        <f ca="1">AVERAGEIFS(LivePdtyDef[Pdty_shifter],LivePdtyDef[ANIMAL],Calc_Feed[[#This Row],[ANIMAL]],LivePdtyDef[YEAR],Calc_Feed[[#This Row],[YEAR]])</f>
        <v>1.8669383251308671</v>
      </c>
      <c r="BC997" s="6">
        <f>SUMIFS(data_live[feedreq],data_live[ANIMAL_GLOBIOM],Calc_Feed[[#This Row],[ANIMAL_GLOBIOM]],data_live[LiveItem],Calc_Feed[[#This Row],[FeedType]])</f>
        <v>0</v>
      </c>
      <c r="BD997" s="3">
        <f ca="1">SUMIFS(calc_livestocknb[RealHerd],calc_livestocknb[ANIMAL_GLOBIOM],Calc_Feed[[#This Row],[ANIMAL_GLOBIOM]],calc_livestocknb[YEAR],Calc_Feed[[#This Row],[YEAR]])</f>
        <v>20.099319927999531</v>
      </c>
    </row>
    <row r="998" spans="10:56" x14ac:dyDescent="0.25">
      <c r="J998" s="3"/>
      <c r="L998" s="3"/>
      <c r="M998" s="3"/>
      <c r="N998" s="6"/>
      <c r="O998" s="3"/>
      <c r="P998" s="3"/>
      <c r="Q998" s="3"/>
      <c r="R998" s="8"/>
      <c r="S998" s="3"/>
      <c r="T998" s="8"/>
      <c r="U998" s="14"/>
      <c r="V998" s="7"/>
      <c r="W998" s="7"/>
      <c r="X998" s="7"/>
      <c r="Y998" s="7"/>
      <c r="Z998" s="7"/>
      <c r="AA998" s="7"/>
      <c r="AB998" s="7"/>
      <c r="AC998" s="7"/>
      <c r="AD998" s="8"/>
      <c r="AE998" s="279"/>
      <c r="AF998" s="3"/>
      <c r="AT998" t="s">
        <v>2397</v>
      </c>
      <c r="AU998" t="str">
        <f>VLOOKUP(VLOOKUP(Calc_Feed[[#This Row],[ANIMAL_GLOBIOM]],Herdcount[],2,FALSE),Live_scen[],2,FALSE)</f>
        <v>LowGrowth</v>
      </c>
      <c r="AV998" t="str">
        <f>VLOOKUP(Calc_Feed[[#This Row],[ANIMAL_GLOBIOM]],MapAnimal[],2,FALSE)</f>
        <v>chickens</v>
      </c>
      <c r="AW998" t="s">
        <v>2403</v>
      </c>
      <c r="AX998" t="str">
        <f>IF(VLOOKUP(Calc_Feed[[#This Row],[FeedType]],FeedCropMap[],2,FALSE)=0,"",VLOOKUP(Calc_Feed[[#This Row],[FeedType]],FeedCropMap[],2,FALSE))</f>
        <v/>
      </c>
      <c r="AY998">
        <v>2045</v>
      </c>
      <c r="AZ998" s="3">
        <f ca="1">Calc_Feed[[#This Row],[feedreq]]*Calc_Feed[[#This Row],[herd]]</f>
        <v>0</v>
      </c>
      <c r="BA998" s="6">
        <f ca="1">Calc_Feed[[#This Row],[feedreq2000]]*Calc_Feed[[#This Row],[feedreqshift]]</f>
        <v>0</v>
      </c>
      <c r="BB998" s="6">
        <f ca="1">AVERAGEIFS(LivePdtyDef[Pdty_shifter],LivePdtyDef[ANIMAL],Calc_Feed[[#This Row],[ANIMAL]],LivePdtyDef[YEAR],Calc_Feed[[#This Row],[YEAR]])</f>
        <v>1.8669383251308671</v>
      </c>
      <c r="BC998" s="6">
        <f>SUMIFS(data_live[feedreq],data_live[ANIMAL_GLOBIOM],Calc_Feed[[#This Row],[ANIMAL_GLOBIOM]],data_live[LiveItem],Calc_Feed[[#This Row],[FeedType]])</f>
        <v>0</v>
      </c>
      <c r="BD998" s="3">
        <f ca="1">SUMIFS(calc_livestocknb[RealHerd],calc_livestocknb[ANIMAL_GLOBIOM],Calc_Feed[[#This Row],[ANIMAL_GLOBIOM]],calc_livestocknb[YEAR],Calc_Feed[[#This Row],[YEAR]])</f>
        <v>20.099319927999531</v>
      </c>
    </row>
    <row r="999" spans="10:56" x14ac:dyDescent="0.25">
      <c r="J999" s="3"/>
      <c r="L999" s="3"/>
      <c r="M999" s="3"/>
      <c r="N999" s="6"/>
      <c r="O999" s="3"/>
      <c r="P999" s="3"/>
      <c r="Q999" s="3"/>
      <c r="R999" s="8"/>
      <c r="S999" s="3"/>
      <c r="T999" s="8"/>
      <c r="U999" s="14"/>
      <c r="V999" s="7"/>
      <c r="W999" s="7"/>
      <c r="X999" s="7"/>
      <c r="Y999" s="7"/>
      <c r="Z999" s="7"/>
      <c r="AA999" s="7"/>
      <c r="AB999" s="7"/>
      <c r="AC999" s="7"/>
      <c r="AD999" s="8"/>
      <c r="AE999" s="279"/>
      <c r="AF999" s="3"/>
      <c r="AT999" t="s">
        <v>2397</v>
      </c>
      <c r="AU999" t="str">
        <f>VLOOKUP(VLOOKUP(Calc_Feed[[#This Row],[ANIMAL_GLOBIOM]],Herdcount[],2,FALSE),Live_scen[],2,FALSE)</f>
        <v>LowGrowth</v>
      </c>
      <c r="AV999" t="str">
        <f>VLOOKUP(Calc_Feed[[#This Row],[ANIMAL_GLOBIOM]],MapAnimal[],2,FALSE)</f>
        <v>chickens</v>
      </c>
      <c r="AW999" t="s">
        <v>2404</v>
      </c>
      <c r="AX999" t="str">
        <f>IF(VLOOKUP(Calc_Feed[[#This Row],[FeedType]],FeedCropMap[],2,FALSE)=0,"",VLOOKUP(Calc_Feed[[#This Row],[FeedType]],FeedCropMap[],2,FALSE))</f>
        <v/>
      </c>
      <c r="AY999">
        <v>2045</v>
      </c>
      <c r="AZ999" s="3">
        <f ca="1">Calc_Feed[[#This Row],[feedreq]]*Calc_Feed[[#This Row],[herd]]</f>
        <v>0</v>
      </c>
      <c r="BA999" s="6">
        <f ca="1">Calc_Feed[[#This Row],[feedreq2000]]*Calc_Feed[[#This Row],[feedreqshift]]</f>
        <v>0</v>
      </c>
      <c r="BB999" s="6">
        <f ca="1">AVERAGEIFS(LivePdtyDef[Pdty_shifter],LivePdtyDef[ANIMAL],Calc_Feed[[#This Row],[ANIMAL]],LivePdtyDef[YEAR],Calc_Feed[[#This Row],[YEAR]])</f>
        <v>1.8669383251308671</v>
      </c>
      <c r="BC999" s="6">
        <f>SUMIFS(data_live[feedreq],data_live[ANIMAL_GLOBIOM],Calc_Feed[[#This Row],[ANIMAL_GLOBIOM]],data_live[LiveItem],Calc_Feed[[#This Row],[FeedType]])</f>
        <v>0</v>
      </c>
      <c r="BD999" s="3">
        <f ca="1">SUMIFS(calc_livestocknb[RealHerd],calc_livestocknb[ANIMAL_GLOBIOM],Calc_Feed[[#This Row],[ANIMAL_GLOBIOM]],calc_livestocknb[YEAR],Calc_Feed[[#This Row],[YEAR]])</f>
        <v>20.099319927999531</v>
      </c>
    </row>
    <row r="1000" spans="10:56" x14ac:dyDescent="0.25">
      <c r="J1000" s="3"/>
      <c r="L1000" s="3"/>
      <c r="M1000" s="3"/>
      <c r="N1000" s="6"/>
      <c r="O1000" s="3"/>
      <c r="P1000" s="3"/>
      <c r="Q1000" s="3"/>
      <c r="R1000" s="8"/>
      <c r="S1000" s="3"/>
      <c r="T1000" s="8"/>
      <c r="U1000" s="14"/>
      <c r="V1000" s="7"/>
      <c r="W1000" s="7"/>
      <c r="X1000" s="7"/>
      <c r="Y1000" s="7"/>
      <c r="Z1000" s="7"/>
      <c r="AA1000" s="7"/>
      <c r="AB1000" s="7"/>
      <c r="AC1000" s="7"/>
      <c r="AD1000" s="8"/>
      <c r="AE1000" s="279"/>
      <c r="AF1000" s="3"/>
      <c r="AT1000" t="s">
        <v>2397</v>
      </c>
      <c r="AU1000" t="str">
        <f>VLOOKUP(VLOOKUP(Calc_Feed[[#This Row],[ANIMAL_GLOBIOM]],Herdcount[],2,FALSE),Live_scen[],2,FALSE)</f>
        <v>LowGrowth</v>
      </c>
      <c r="AV1000" t="str">
        <f>VLOOKUP(Calc_Feed[[#This Row],[ANIMAL_GLOBIOM]],MapAnimal[],2,FALSE)</f>
        <v>chickens</v>
      </c>
      <c r="AW1000" t="s">
        <v>2405</v>
      </c>
      <c r="AX1000" t="str">
        <f>IF(VLOOKUP(Calc_Feed[[#This Row],[FeedType]],FeedCropMap[],2,FALSE)=0,"",VLOOKUP(Calc_Feed[[#This Row],[FeedType]],FeedCropMap[],2,FALSE))</f>
        <v/>
      </c>
      <c r="AY1000">
        <v>2045</v>
      </c>
      <c r="AZ1000" s="3">
        <f ca="1">Calc_Feed[[#This Row],[feedreq]]*Calc_Feed[[#This Row],[herd]]</f>
        <v>0</v>
      </c>
      <c r="BA1000" s="6">
        <f ca="1">Calc_Feed[[#This Row],[feedreq2000]]*Calc_Feed[[#This Row],[feedreqshift]]</f>
        <v>0</v>
      </c>
      <c r="BB1000" s="6">
        <f ca="1">AVERAGEIFS(LivePdtyDef[Pdty_shifter],LivePdtyDef[ANIMAL],Calc_Feed[[#This Row],[ANIMAL]],LivePdtyDef[YEAR],Calc_Feed[[#This Row],[YEAR]])</f>
        <v>1.8669383251308671</v>
      </c>
      <c r="BC1000" s="6">
        <f>SUMIFS(data_live[feedreq],data_live[ANIMAL_GLOBIOM],Calc_Feed[[#This Row],[ANIMAL_GLOBIOM]],data_live[LiveItem],Calc_Feed[[#This Row],[FeedType]])</f>
        <v>0</v>
      </c>
      <c r="BD1000" s="3">
        <f ca="1">SUMIFS(calc_livestocknb[RealHerd],calc_livestocknb[ANIMAL_GLOBIOM],Calc_Feed[[#This Row],[ANIMAL_GLOBIOM]],calc_livestocknb[YEAR],Calc_Feed[[#This Row],[YEAR]])</f>
        <v>20.099319927999531</v>
      </c>
    </row>
    <row r="1001" spans="10:56" x14ac:dyDescent="0.25">
      <c r="J1001" s="3"/>
      <c r="L1001" s="3"/>
      <c r="M1001" s="3"/>
      <c r="N1001" s="6"/>
      <c r="O1001" s="3"/>
      <c r="P1001" s="3"/>
      <c r="Q1001" s="3"/>
      <c r="R1001" s="8"/>
      <c r="S1001" s="3"/>
      <c r="T1001" s="8"/>
      <c r="U1001" s="14"/>
      <c r="V1001" s="7"/>
      <c r="W1001" s="7"/>
      <c r="X1001" s="7"/>
      <c r="Y1001" s="7"/>
      <c r="Z1001" s="7"/>
      <c r="AA1001" s="7"/>
      <c r="AB1001" s="7"/>
      <c r="AC1001" s="7"/>
      <c r="AD1001" s="8"/>
      <c r="AE1001" s="279"/>
      <c r="AF1001" s="3"/>
      <c r="AT1001" t="s">
        <v>2397</v>
      </c>
      <c r="AU1001" t="str">
        <f>VLOOKUP(VLOOKUP(Calc_Feed[[#This Row],[ANIMAL_GLOBIOM]],Herdcount[],2,FALSE),Live_scen[],2,FALSE)</f>
        <v>LowGrowth</v>
      </c>
      <c r="AV1001" t="str">
        <f>VLOOKUP(Calc_Feed[[#This Row],[ANIMAL_GLOBIOM]],MapAnimal[],2,FALSE)</f>
        <v>chickens</v>
      </c>
      <c r="AW1001" t="s">
        <v>1146</v>
      </c>
      <c r="AX1001" t="str">
        <f>IF(VLOOKUP(Calc_Feed[[#This Row],[FeedType]],FeedCropMap[],2,FALSE)=0,"",VLOOKUP(Calc_Feed[[#This Row],[FeedType]],FeedCropMap[],2,FALSE))</f>
        <v>rice</v>
      </c>
      <c r="AY1001">
        <v>2045</v>
      </c>
      <c r="AZ1001" s="3">
        <f ca="1">Calc_Feed[[#This Row],[feedreq]]*Calc_Feed[[#This Row],[herd]]</f>
        <v>0</v>
      </c>
      <c r="BA1001" s="6">
        <f ca="1">Calc_Feed[[#This Row],[feedreq2000]]*Calc_Feed[[#This Row],[feedreqshift]]</f>
        <v>0</v>
      </c>
      <c r="BB1001" s="6">
        <f ca="1">AVERAGEIFS(LivePdtyDef[Pdty_shifter],LivePdtyDef[ANIMAL],Calc_Feed[[#This Row],[ANIMAL]],LivePdtyDef[YEAR],Calc_Feed[[#This Row],[YEAR]])</f>
        <v>1.8669383251308671</v>
      </c>
      <c r="BC1001" s="6">
        <f>SUMIFS(data_live[feedreq],data_live[ANIMAL_GLOBIOM],Calc_Feed[[#This Row],[ANIMAL_GLOBIOM]],data_live[LiveItem],Calc_Feed[[#This Row],[FeedType]])</f>
        <v>0</v>
      </c>
      <c r="BD1001" s="3">
        <f ca="1">SUMIFS(calc_livestocknb[RealHerd],calc_livestocknb[ANIMAL_GLOBIOM],Calc_Feed[[#This Row],[ANIMAL_GLOBIOM]],calc_livestocknb[YEAR],Calc_Feed[[#This Row],[YEAR]])</f>
        <v>20.099319927999531</v>
      </c>
    </row>
    <row r="1002" spans="10:56" x14ac:dyDescent="0.25">
      <c r="J1002" s="3"/>
      <c r="L1002" s="3"/>
      <c r="M1002" s="3"/>
      <c r="N1002" s="6"/>
      <c r="O1002" s="3"/>
      <c r="P1002" s="3"/>
      <c r="Q1002" s="3"/>
      <c r="R1002" s="8"/>
      <c r="S1002" s="3"/>
      <c r="T1002" s="8"/>
      <c r="U1002" s="14"/>
      <c r="V1002" s="7"/>
      <c r="W1002" s="7"/>
      <c r="X1002" s="7"/>
      <c r="Y1002" s="7"/>
      <c r="Z1002" s="7"/>
      <c r="AA1002" s="7"/>
      <c r="AB1002" s="7"/>
      <c r="AC1002" s="7"/>
      <c r="AD1002" s="8"/>
      <c r="AE1002" s="279"/>
      <c r="AF1002" s="3"/>
      <c r="AT1002" t="s">
        <v>2397</v>
      </c>
      <c r="AU1002" t="str">
        <f>VLOOKUP(VLOOKUP(Calc_Feed[[#This Row],[ANIMAL_GLOBIOM]],Herdcount[],2,FALSE),Live_scen[],2,FALSE)</f>
        <v>LowGrowth</v>
      </c>
      <c r="AV1002" t="str">
        <f>VLOOKUP(Calc_Feed[[#This Row],[ANIMAL_GLOBIOM]],MapAnimal[],2,FALSE)</f>
        <v>chickens</v>
      </c>
      <c r="AW1002" t="s">
        <v>2407</v>
      </c>
      <c r="AX1002" t="str">
        <f>IF(VLOOKUP(Calc_Feed[[#This Row],[FeedType]],FeedCropMap[],2,FALSE)=0,"",VLOOKUP(Calc_Feed[[#This Row],[FeedType]],FeedCropMap[],2,FALSE))</f>
        <v>barley</v>
      </c>
      <c r="AY1002">
        <v>2045</v>
      </c>
      <c r="AZ1002" s="3">
        <f ca="1">Calc_Feed[[#This Row],[feedreq]]*Calc_Feed[[#This Row],[herd]]</f>
        <v>3.8180290128109178</v>
      </c>
      <c r="BA1002" s="6">
        <f ca="1">Calc_Feed[[#This Row],[feedreq2000]]*Calc_Feed[[#This Row],[feedreqshift]]</f>
        <v>0.18995811930393622</v>
      </c>
      <c r="BB1002" s="6">
        <f ca="1">AVERAGEIFS(LivePdtyDef[Pdty_shifter],LivePdtyDef[ANIMAL],Calc_Feed[[#This Row],[ANIMAL]],LivePdtyDef[YEAR],Calc_Feed[[#This Row],[YEAR]])</f>
        <v>1.8669383251308671</v>
      </c>
      <c r="BC1002" s="6">
        <f>SUMIFS(data_live[feedreq],data_live[ANIMAL_GLOBIOM],Calc_Feed[[#This Row],[ANIMAL_GLOBIOM]],data_live[LiveItem],Calc_Feed[[#This Row],[FeedType]])</f>
        <v>0.10174847060929058</v>
      </c>
      <c r="BD1002" s="3">
        <f ca="1">SUMIFS(calc_livestocknb[RealHerd],calc_livestocknb[ANIMAL_GLOBIOM],Calc_Feed[[#This Row],[ANIMAL_GLOBIOM]],calc_livestocknb[YEAR],Calc_Feed[[#This Row],[YEAR]])</f>
        <v>20.099319927999531</v>
      </c>
    </row>
    <row r="1003" spans="10:56" x14ac:dyDescent="0.25">
      <c r="J1003" s="3"/>
      <c r="L1003" s="3"/>
      <c r="M1003" s="3"/>
      <c r="N1003" s="6"/>
      <c r="O1003" s="3"/>
      <c r="P1003" s="3"/>
      <c r="Q1003" s="3"/>
      <c r="R1003" s="8"/>
      <c r="S1003" s="3"/>
      <c r="T1003" s="8"/>
      <c r="U1003" s="14"/>
      <c r="V1003" s="7"/>
      <c r="W1003" s="7"/>
      <c r="X1003" s="7"/>
      <c r="Y1003" s="7"/>
      <c r="Z1003" s="7"/>
      <c r="AA1003" s="7"/>
      <c r="AB1003" s="7"/>
      <c r="AC1003" s="7"/>
      <c r="AD1003" s="8"/>
      <c r="AE1003" s="279"/>
      <c r="AF1003" s="3"/>
      <c r="AT1003" t="s">
        <v>2400</v>
      </c>
      <c r="AU1003" t="str">
        <f>VLOOKUP(VLOOKUP(Calc_Feed[[#This Row],[ANIMAL_GLOBIOM]],Herdcount[],2,FALSE),Live_scen[],2,FALSE)</f>
        <v>LowGrowth</v>
      </c>
      <c r="AV1003" t="str">
        <f>VLOOKUP(Calc_Feed[[#This Row],[ANIMAL_GLOBIOM]],MapAnimal[],2,FALSE)</f>
        <v>chickens</v>
      </c>
      <c r="AW1003" t="s">
        <v>2392</v>
      </c>
      <c r="AX1003" t="str">
        <f>IF(VLOOKUP(Calc_Feed[[#This Row],[FeedType]],FeedCropMap[],2,FALSE)=0,"",VLOOKUP(Calc_Feed[[#This Row],[FeedType]],FeedCropMap[],2,FALSE))</f>
        <v/>
      </c>
      <c r="AY1003">
        <v>2045</v>
      </c>
      <c r="AZ1003" s="3">
        <f ca="1">Calc_Feed[[#This Row],[feedreq]]*Calc_Feed[[#This Row],[herd]]</f>
        <v>0</v>
      </c>
      <c r="BA1003" s="6">
        <f ca="1">Calc_Feed[[#This Row],[feedreq2000]]*Calc_Feed[[#This Row],[feedreqshift]]</f>
        <v>0</v>
      </c>
      <c r="BB1003" s="6">
        <f ca="1">AVERAGEIFS(LivePdtyDef[Pdty_shifter],LivePdtyDef[ANIMAL],Calc_Feed[[#This Row],[ANIMAL]],LivePdtyDef[YEAR],Calc_Feed[[#This Row],[YEAR]])</f>
        <v>1.8669383251308671</v>
      </c>
      <c r="BC1003" s="6">
        <f>SUMIFS(data_live[feedreq],data_live[ANIMAL_GLOBIOM],Calc_Feed[[#This Row],[ANIMAL_GLOBIOM]],data_live[LiveItem],Calc_Feed[[#This Row],[FeedType]])</f>
        <v>0</v>
      </c>
      <c r="BD1003" s="3">
        <f ca="1">SUMIFS(calc_livestocknb[RealHerd],calc_livestocknb[ANIMAL_GLOBIOM],Calc_Feed[[#This Row],[ANIMAL_GLOBIOM]],calc_livestocknb[YEAR],Calc_Feed[[#This Row],[YEAR]])</f>
        <v>20.663570969679945</v>
      </c>
    </row>
    <row r="1004" spans="10:56" x14ac:dyDescent="0.25">
      <c r="J1004" s="3"/>
      <c r="L1004" s="3"/>
      <c r="M1004" s="3"/>
      <c r="N1004" s="6"/>
      <c r="O1004" s="3"/>
      <c r="P1004" s="3"/>
      <c r="Q1004" s="3"/>
      <c r="R1004" s="8"/>
      <c r="S1004" s="3"/>
      <c r="T1004" s="8"/>
      <c r="U1004" s="14"/>
      <c r="V1004" s="7"/>
      <c r="W1004" s="7"/>
      <c r="X1004" s="7"/>
      <c r="Y1004" s="7"/>
      <c r="Z1004" s="7"/>
      <c r="AA1004" s="7"/>
      <c r="AB1004" s="7"/>
      <c r="AC1004" s="7"/>
      <c r="AD1004" s="8"/>
      <c r="AE1004" s="279"/>
      <c r="AF1004" s="3"/>
      <c r="AT1004" t="s">
        <v>2400</v>
      </c>
      <c r="AU1004" t="str">
        <f>VLOOKUP(VLOOKUP(Calc_Feed[[#This Row],[ANIMAL_GLOBIOM]],Herdcount[],2,FALSE),Live_scen[],2,FALSE)</f>
        <v>LowGrowth</v>
      </c>
      <c r="AV1004" t="str">
        <f>VLOOKUP(Calc_Feed[[#This Row],[ANIMAL_GLOBIOM]],MapAnimal[],2,FALSE)</f>
        <v>chickens</v>
      </c>
      <c r="AW1004" t="s">
        <v>2394</v>
      </c>
      <c r="AX1004" t="str">
        <f>IF(VLOOKUP(Calc_Feed[[#This Row],[FeedType]],FeedCropMap[],2,FALSE)=0,"",VLOOKUP(Calc_Feed[[#This Row],[FeedType]],FeedCropMap[],2,FALSE))</f>
        <v/>
      </c>
      <c r="AY1004">
        <v>2045</v>
      </c>
      <c r="AZ1004" s="3">
        <f ca="1">Calc_Feed[[#This Row],[feedreq]]*Calc_Feed[[#This Row],[herd]]</f>
        <v>0</v>
      </c>
      <c r="BA1004" s="6">
        <f ca="1">Calc_Feed[[#This Row],[feedreq2000]]*Calc_Feed[[#This Row],[feedreqshift]]</f>
        <v>0</v>
      </c>
      <c r="BB1004" s="6">
        <f ca="1">AVERAGEIFS(LivePdtyDef[Pdty_shifter],LivePdtyDef[ANIMAL],Calc_Feed[[#This Row],[ANIMAL]],LivePdtyDef[YEAR],Calc_Feed[[#This Row],[YEAR]])</f>
        <v>1.8669383251308671</v>
      </c>
      <c r="BC1004" s="6">
        <f>SUMIFS(data_live[feedreq],data_live[ANIMAL_GLOBIOM],Calc_Feed[[#This Row],[ANIMAL_GLOBIOM]],data_live[LiveItem],Calc_Feed[[#This Row],[FeedType]])</f>
        <v>0</v>
      </c>
      <c r="BD1004" s="3">
        <f ca="1">SUMIFS(calc_livestocknb[RealHerd],calc_livestocknb[ANIMAL_GLOBIOM],Calc_Feed[[#This Row],[ANIMAL_GLOBIOM]],calc_livestocknb[YEAR],Calc_Feed[[#This Row],[YEAR]])</f>
        <v>20.663570969679945</v>
      </c>
    </row>
    <row r="1005" spans="10:56" x14ac:dyDescent="0.25">
      <c r="J1005" s="3"/>
      <c r="L1005" s="3"/>
      <c r="M1005" s="3"/>
      <c r="N1005" s="6"/>
      <c r="O1005" s="3"/>
      <c r="P1005" s="3"/>
      <c r="Q1005" s="3"/>
      <c r="R1005" s="8"/>
      <c r="S1005" s="3"/>
      <c r="T1005" s="8"/>
      <c r="U1005" s="14"/>
      <c r="V1005" s="7"/>
      <c r="W1005" s="7"/>
      <c r="X1005" s="7"/>
      <c r="Y1005" s="7"/>
      <c r="Z1005" s="7"/>
      <c r="AA1005" s="7"/>
      <c r="AB1005" s="7"/>
      <c r="AC1005" s="7"/>
      <c r="AD1005" s="8"/>
      <c r="AE1005" s="279"/>
      <c r="AF1005" s="3"/>
      <c r="AT1005" t="s">
        <v>2400</v>
      </c>
      <c r="AU1005" t="str">
        <f>VLOOKUP(VLOOKUP(Calc_Feed[[#This Row],[ANIMAL_GLOBIOM]],Herdcount[],2,FALSE),Live_scen[],2,FALSE)</f>
        <v>LowGrowth</v>
      </c>
      <c r="AV1005" t="str">
        <f>VLOOKUP(Calc_Feed[[#This Row],[ANIMAL_GLOBIOM]],MapAnimal[],2,FALSE)</f>
        <v>chickens</v>
      </c>
      <c r="AW1005" t="s">
        <v>2395</v>
      </c>
      <c r="AX1005" t="str">
        <f>IF(VLOOKUP(Calc_Feed[[#This Row],[FeedType]],FeedCropMap[],2,FALSE)=0,"",VLOOKUP(Calc_Feed[[#This Row],[FeedType]],FeedCropMap[],2,FALSE))</f>
        <v/>
      </c>
      <c r="AY1005">
        <v>2045</v>
      </c>
      <c r="AZ1005" s="3">
        <f ca="1">Calc_Feed[[#This Row],[feedreq]]*Calc_Feed[[#This Row],[herd]]</f>
        <v>0</v>
      </c>
      <c r="BA1005" s="6">
        <f ca="1">Calc_Feed[[#This Row],[feedreq2000]]*Calc_Feed[[#This Row],[feedreqshift]]</f>
        <v>0</v>
      </c>
      <c r="BB1005" s="6">
        <f ca="1">AVERAGEIFS(LivePdtyDef[Pdty_shifter],LivePdtyDef[ANIMAL],Calc_Feed[[#This Row],[ANIMAL]],LivePdtyDef[YEAR],Calc_Feed[[#This Row],[YEAR]])</f>
        <v>1.8669383251308671</v>
      </c>
      <c r="BC1005" s="6">
        <f>SUMIFS(data_live[feedreq],data_live[ANIMAL_GLOBIOM],Calc_Feed[[#This Row],[ANIMAL_GLOBIOM]],data_live[LiveItem],Calc_Feed[[#This Row],[FeedType]])</f>
        <v>0</v>
      </c>
      <c r="BD1005" s="3">
        <f ca="1">SUMIFS(calc_livestocknb[RealHerd],calc_livestocknb[ANIMAL_GLOBIOM],Calc_Feed[[#This Row],[ANIMAL_GLOBIOM]],calc_livestocknb[YEAR],Calc_Feed[[#This Row],[YEAR]])</f>
        <v>20.663570969679945</v>
      </c>
    </row>
    <row r="1006" spans="10:56" x14ac:dyDescent="0.25">
      <c r="J1006" s="3"/>
      <c r="L1006" s="3"/>
      <c r="M1006" s="3"/>
      <c r="N1006" s="6"/>
      <c r="O1006" s="3"/>
      <c r="P1006" s="3"/>
      <c r="Q1006" s="3"/>
      <c r="R1006" s="8"/>
      <c r="S1006" s="3"/>
      <c r="T1006" s="8"/>
      <c r="U1006" s="14"/>
      <c r="V1006" s="7"/>
      <c r="W1006" s="7"/>
      <c r="X1006" s="7"/>
      <c r="Y1006" s="7"/>
      <c r="Z1006" s="7"/>
      <c r="AA1006" s="7"/>
      <c r="AB1006" s="7"/>
      <c r="AC1006" s="7"/>
      <c r="AD1006" s="8"/>
      <c r="AE1006" s="279"/>
      <c r="AF1006" s="3"/>
      <c r="AT1006" t="s">
        <v>2400</v>
      </c>
      <c r="AU1006" t="str">
        <f>VLOOKUP(VLOOKUP(Calc_Feed[[#This Row],[ANIMAL_GLOBIOM]],Herdcount[],2,FALSE),Live_scen[],2,FALSE)</f>
        <v>LowGrowth</v>
      </c>
      <c r="AV1006" t="str">
        <f>VLOOKUP(Calc_Feed[[#This Row],[ANIMAL_GLOBIOM]],MapAnimal[],2,FALSE)</f>
        <v>chickens</v>
      </c>
      <c r="AW1006" t="s">
        <v>162</v>
      </c>
      <c r="AX1006" t="str">
        <f>IF(VLOOKUP(Calc_Feed[[#This Row],[FeedType]],FeedCropMap[],2,FALSE)=0,"",VLOOKUP(Calc_Feed[[#This Row],[FeedType]],FeedCropMap[],2,FALSE))</f>
        <v>corn</v>
      </c>
      <c r="AY1006">
        <v>2045</v>
      </c>
      <c r="AZ1006" s="3">
        <f ca="1">Calc_Feed[[#This Row],[feedreq]]*Calc_Feed[[#This Row],[herd]]</f>
        <v>0</v>
      </c>
      <c r="BA1006" s="6">
        <f ca="1">Calc_Feed[[#This Row],[feedreq2000]]*Calc_Feed[[#This Row],[feedreqshift]]</f>
        <v>0</v>
      </c>
      <c r="BB1006" s="6">
        <f ca="1">AVERAGEIFS(LivePdtyDef[Pdty_shifter],LivePdtyDef[ANIMAL],Calc_Feed[[#This Row],[ANIMAL]],LivePdtyDef[YEAR],Calc_Feed[[#This Row],[YEAR]])</f>
        <v>1.8669383251308671</v>
      </c>
      <c r="BC1006" s="6">
        <f>SUMIFS(data_live[feedreq],data_live[ANIMAL_GLOBIOM],Calc_Feed[[#This Row],[ANIMAL_GLOBIOM]],data_live[LiveItem],Calc_Feed[[#This Row],[FeedType]])</f>
        <v>0</v>
      </c>
      <c r="BD1006" s="3">
        <f ca="1">SUMIFS(calc_livestocknb[RealHerd],calc_livestocknb[ANIMAL_GLOBIOM],Calc_Feed[[#This Row],[ANIMAL_GLOBIOM]],calc_livestocknb[YEAR],Calc_Feed[[#This Row],[YEAR]])</f>
        <v>20.663570969679945</v>
      </c>
    </row>
    <row r="1007" spans="10:56" x14ac:dyDescent="0.25">
      <c r="J1007" s="3"/>
      <c r="L1007" s="3"/>
      <c r="M1007" s="3"/>
      <c r="N1007" s="6"/>
      <c r="O1007" s="3"/>
      <c r="P1007" s="3"/>
      <c r="Q1007" s="3"/>
      <c r="R1007" s="8"/>
      <c r="S1007" s="3"/>
      <c r="T1007" s="8"/>
      <c r="U1007" s="14"/>
      <c r="V1007" s="7"/>
      <c r="W1007" s="7"/>
      <c r="X1007" s="7"/>
      <c r="Y1007" s="7"/>
      <c r="Z1007" s="7"/>
      <c r="AA1007" s="7"/>
      <c r="AB1007" s="7"/>
      <c r="AC1007" s="7"/>
      <c r="AD1007" s="8"/>
      <c r="AE1007" s="279"/>
      <c r="AF1007" s="3"/>
      <c r="AT1007" t="s">
        <v>2400</v>
      </c>
      <c r="AU1007" t="str">
        <f>VLOOKUP(VLOOKUP(Calc_Feed[[#This Row],[ANIMAL_GLOBIOM]],Herdcount[],2,FALSE),Live_scen[],2,FALSE)</f>
        <v>LowGrowth</v>
      </c>
      <c r="AV1007" t="str">
        <f>VLOOKUP(Calc_Feed[[#This Row],[ANIMAL_GLOBIOM]],MapAnimal[],2,FALSE)</f>
        <v>chickens</v>
      </c>
      <c r="AW1007" t="s">
        <v>176</v>
      </c>
      <c r="AX1007" t="str">
        <f>IF(VLOOKUP(Calc_Feed[[#This Row],[FeedType]],FeedCropMap[],2,FALSE)=0,"",VLOOKUP(Calc_Feed[[#This Row],[FeedType]],FeedCropMap[],2,FALSE))</f>
        <v>Oats</v>
      </c>
      <c r="AY1007">
        <v>2045</v>
      </c>
      <c r="AZ1007" s="3">
        <f ca="1">Calc_Feed[[#This Row],[feedreq]]*Calc_Feed[[#This Row],[herd]]</f>
        <v>35.087512292930917</v>
      </c>
      <c r="BA1007" s="6">
        <f ca="1">Calc_Feed[[#This Row],[feedreq2000]]*Calc_Feed[[#This Row],[feedreqshift]]</f>
        <v>1.6980372049156216</v>
      </c>
      <c r="BB1007" s="6">
        <f ca="1">AVERAGEIFS(LivePdtyDef[Pdty_shifter],LivePdtyDef[ANIMAL],Calc_Feed[[#This Row],[ANIMAL]],LivePdtyDef[YEAR],Calc_Feed[[#This Row],[YEAR]])</f>
        <v>1.8669383251308671</v>
      </c>
      <c r="BC1007" s="6">
        <f>SUMIFS(data_live[feedreq],data_live[ANIMAL_GLOBIOM],Calc_Feed[[#This Row],[ANIMAL_GLOBIOM]],data_live[LiveItem],Calc_Feed[[#This Row],[FeedType]])</f>
        <v>0.90953042318449062</v>
      </c>
      <c r="BD1007" s="3">
        <f ca="1">SUMIFS(calc_livestocknb[RealHerd],calc_livestocknb[ANIMAL_GLOBIOM],Calc_Feed[[#This Row],[ANIMAL_GLOBIOM]],calc_livestocknb[YEAR],Calc_Feed[[#This Row],[YEAR]])</f>
        <v>20.663570969679945</v>
      </c>
    </row>
    <row r="1008" spans="10:56" x14ac:dyDescent="0.25">
      <c r="J1008" s="3"/>
      <c r="L1008" s="3"/>
      <c r="M1008" s="3"/>
      <c r="N1008" s="6"/>
      <c r="O1008" s="3"/>
      <c r="P1008" s="3"/>
      <c r="Q1008" s="3"/>
      <c r="R1008" s="8"/>
      <c r="S1008" s="3"/>
      <c r="T1008" s="8"/>
      <c r="U1008" s="14"/>
      <c r="V1008" s="7"/>
      <c r="W1008" s="7"/>
      <c r="X1008" s="7"/>
      <c r="Y1008" s="7"/>
      <c r="Z1008" s="7"/>
      <c r="AA1008" s="7"/>
      <c r="AB1008" s="7"/>
      <c r="AC1008" s="7"/>
      <c r="AD1008" s="8"/>
      <c r="AE1008" s="279"/>
      <c r="AF1008" s="3"/>
      <c r="AT1008" t="s">
        <v>2400</v>
      </c>
      <c r="AU1008" t="str">
        <f>VLOOKUP(VLOOKUP(Calc_Feed[[#This Row],[ANIMAL_GLOBIOM]],Herdcount[],2,FALSE),Live_scen[],2,FALSE)</f>
        <v>LowGrowth</v>
      </c>
      <c r="AV1008" t="str">
        <f>VLOOKUP(Calc_Feed[[#This Row],[ANIMAL_GLOBIOM]],MapAnimal[],2,FALSE)</f>
        <v>chickens</v>
      </c>
      <c r="AW1008" t="s">
        <v>2408</v>
      </c>
      <c r="AX1008" t="str">
        <f>IF(VLOOKUP(Calc_Feed[[#This Row],[FeedType]],FeedCropMap[],2,FALSE)=0,"",VLOOKUP(Calc_Feed[[#This Row],[FeedType]],FeedCropMap[],2,FALSE))</f>
        <v>cereal_other</v>
      </c>
      <c r="AY1008">
        <v>2045</v>
      </c>
      <c r="AZ1008" s="3">
        <f ca="1">Calc_Feed[[#This Row],[feedreq]]*Calc_Feed[[#This Row],[herd]]</f>
        <v>0</v>
      </c>
      <c r="BA1008" s="6">
        <f ca="1">Calc_Feed[[#This Row],[feedreq2000]]*Calc_Feed[[#This Row],[feedreqshift]]</f>
        <v>0</v>
      </c>
      <c r="BB1008" s="6">
        <f ca="1">AVERAGEIFS(LivePdtyDef[Pdty_shifter],LivePdtyDef[ANIMAL],Calc_Feed[[#This Row],[ANIMAL]],LivePdtyDef[YEAR],Calc_Feed[[#This Row],[YEAR]])</f>
        <v>1.8669383251308671</v>
      </c>
      <c r="BC1008" s="6">
        <f>SUMIFS(data_live[feedreq],data_live[ANIMAL_GLOBIOM],Calc_Feed[[#This Row],[ANIMAL_GLOBIOM]],data_live[LiveItem],Calc_Feed[[#This Row],[FeedType]])</f>
        <v>0</v>
      </c>
      <c r="BD1008" s="3">
        <f ca="1">SUMIFS(calc_livestocknb[RealHerd],calc_livestocknb[ANIMAL_GLOBIOM],Calc_Feed[[#This Row],[ANIMAL_GLOBIOM]],calc_livestocknb[YEAR],Calc_Feed[[#This Row],[YEAR]])</f>
        <v>20.663570969679945</v>
      </c>
    </row>
    <row r="1009" spans="10:56" x14ac:dyDescent="0.25">
      <c r="J1009" s="3"/>
      <c r="L1009" s="3"/>
      <c r="M1009" s="3"/>
      <c r="N1009" s="6"/>
      <c r="O1009" s="3"/>
      <c r="P1009" s="3"/>
      <c r="Q1009" s="3"/>
      <c r="R1009" s="8"/>
      <c r="S1009" s="3"/>
      <c r="T1009" s="8"/>
      <c r="U1009" s="14"/>
      <c r="V1009" s="7"/>
      <c r="W1009" s="7"/>
      <c r="X1009" s="7"/>
      <c r="Y1009" s="7"/>
      <c r="Z1009" s="7"/>
      <c r="AA1009" s="7"/>
      <c r="AB1009" s="7"/>
      <c r="AC1009" s="7"/>
      <c r="AD1009" s="8"/>
      <c r="AE1009" s="279"/>
      <c r="AF1009" s="3"/>
      <c r="AT1009" t="s">
        <v>2400</v>
      </c>
      <c r="AU1009" t="str">
        <f>VLOOKUP(VLOOKUP(Calc_Feed[[#This Row],[ANIMAL_GLOBIOM]],Herdcount[],2,FALSE),Live_scen[],2,FALSE)</f>
        <v>LowGrowth</v>
      </c>
      <c r="AV1009" t="str">
        <f>VLOOKUP(Calc_Feed[[#This Row],[ANIMAL_GLOBIOM]],MapAnimal[],2,FALSE)</f>
        <v>chickens</v>
      </c>
      <c r="AW1009" t="s">
        <v>2401</v>
      </c>
      <c r="AX1009" t="str">
        <f>IF(VLOOKUP(Calc_Feed[[#This Row],[FeedType]],FeedCropMap[],2,FALSE)=0,"",VLOOKUP(Calc_Feed[[#This Row],[FeedType]],FeedCropMap[],2,FALSE))</f>
        <v>wheat</v>
      </c>
      <c r="AY1009">
        <v>2045</v>
      </c>
      <c r="AZ1009" s="3">
        <f ca="1">Calc_Feed[[#This Row],[feedreq]]*Calc_Feed[[#This Row],[herd]]</f>
        <v>0</v>
      </c>
      <c r="BA1009" s="6">
        <f ca="1">Calc_Feed[[#This Row],[feedreq2000]]*Calc_Feed[[#This Row],[feedreqshift]]</f>
        <v>0</v>
      </c>
      <c r="BB1009" s="6">
        <f ca="1">AVERAGEIFS(LivePdtyDef[Pdty_shifter],LivePdtyDef[ANIMAL],Calc_Feed[[#This Row],[ANIMAL]],LivePdtyDef[YEAR],Calc_Feed[[#This Row],[YEAR]])</f>
        <v>1.8669383251308671</v>
      </c>
      <c r="BC1009" s="6">
        <f>SUMIFS(data_live[feedreq],data_live[ANIMAL_GLOBIOM],Calc_Feed[[#This Row],[ANIMAL_GLOBIOM]],data_live[LiveItem],Calc_Feed[[#This Row],[FeedType]])</f>
        <v>0</v>
      </c>
      <c r="BD1009" s="3">
        <f ca="1">SUMIFS(calc_livestocknb[RealHerd],calc_livestocknb[ANIMAL_GLOBIOM],Calc_Feed[[#This Row],[ANIMAL_GLOBIOM]],calc_livestocknb[YEAR],Calc_Feed[[#This Row],[YEAR]])</f>
        <v>20.663570969679945</v>
      </c>
    </row>
    <row r="1010" spans="10:56" x14ac:dyDescent="0.25">
      <c r="J1010" s="3"/>
      <c r="L1010" s="3"/>
      <c r="M1010" s="3"/>
      <c r="N1010" s="6"/>
      <c r="O1010" s="3"/>
      <c r="P1010" s="3"/>
      <c r="Q1010" s="3"/>
      <c r="R1010" s="8"/>
      <c r="S1010" s="3"/>
      <c r="T1010" s="8"/>
      <c r="U1010" s="14"/>
      <c r="V1010" s="7"/>
      <c r="W1010" s="7"/>
      <c r="X1010" s="7"/>
      <c r="Y1010" s="7"/>
      <c r="Z1010" s="7"/>
      <c r="AA1010" s="7"/>
      <c r="AB1010" s="7"/>
      <c r="AC1010" s="7"/>
      <c r="AD1010" s="8"/>
      <c r="AE1010" s="279"/>
      <c r="AF1010" s="3"/>
      <c r="AT1010" t="s">
        <v>2400</v>
      </c>
      <c r="AU1010" t="str">
        <f>VLOOKUP(VLOOKUP(Calc_Feed[[#This Row],[ANIMAL_GLOBIOM]],Herdcount[],2,FALSE),Live_scen[],2,FALSE)</f>
        <v>LowGrowth</v>
      </c>
      <c r="AV1010" t="str">
        <f>VLOOKUP(Calc_Feed[[#This Row],[ANIMAL_GLOBIOM]],MapAnimal[],2,FALSE)</f>
        <v>chickens</v>
      </c>
      <c r="AW1010" t="s">
        <v>2402</v>
      </c>
      <c r="AX1010" t="str">
        <f>IF(VLOOKUP(Calc_Feed[[#This Row],[FeedType]],FeedCropMap[],2,FALSE)=0,"",VLOOKUP(Calc_Feed[[#This Row],[FeedType]],FeedCropMap[],2,FALSE))</f>
        <v>sorghum</v>
      </c>
      <c r="AY1010">
        <v>2045</v>
      </c>
      <c r="AZ1010" s="3">
        <f ca="1">Calc_Feed[[#This Row],[feedreq]]*Calc_Feed[[#This Row],[herd]]</f>
        <v>0</v>
      </c>
      <c r="BA1010" s="6">
        <f ca="1">Calc_Feed[[#This Row],[feedreq2000]]*Calc_Feed[[#This Row],[feedreqshift]]</f>
        <v>0</v>
      </c>
      <c r="BB1010" s="6">
        <f ca="1">AVERAGEIFS(LivePdtyDef[Pdty_shifter],LivePdtyDef[ANIMAL],Calc_Feed[[#This Row],[ANIMAL]],LivePdtyDef[YEAR],Calc_Feed[[#This Row],[YEAR]])</f>
        <v>1.8669383251308671</v>
      </c>
      <c r="BC1010" s="6">
        <f>SUMIFS(data_live[feedreq],data_live[ANIMAL_GLOBIOM],Calc_Feed[[#This Row],[ANIMAL_GLOBIOM]],data_live[LiveItem],Calc_Feed[[#This Row],[FeedType]])</f>
        <v>0</v>
      </c>
      <c r="BD1010" s="3">
        <f ca="1">SUMIFS(calc_livestocknb[RealHerd],calc_livestocknb[ANIMAL_GLOBIOM],Calc_Feed[[#This Row],[ANIMAL_GLOBIOM]],calc_livestocknb[YEAR],Calc_Feed[[#This Row],[YEAR]])</f>
        <v>20.663570969679945</v>
      </c>
    </row>
    <row r="1011" spans="10:56" x14ac:dyDescent="0.25">
      <c r="J1011" s="3"/>
      <c r="L1011" s="3"/>
      <c r="M1011" s="3"/>
      <c r="N1011" s="6"/>
      <c r="O1011" s="3"/>
      <c r="P1011" s="3"/>
      <c r="Q1011" s="3"/>
      <c r="R1011" s="8"/>
      <c r="S1011" s="3"/>
      <c r="T1011" s="8"/>
      <c r="U1011" s="14"/>
      <c r="V1011" s="7"/>
      <c r="W1011" s="7"/>
      <c r="X1011" s="7"/>
      <c r="Y1011" s="7"/>
      <c r="Z1011" s="7"/>
      <c r="AA1011" s="7"/>
      <c r="AB1011" s="7"/>
      <c r="AC1011" s="7"/>
      <c r="AD1011" s="8"/>
      <c r="AE1011" s="279"/>
      <c r="AF1011" s="3"/>
      <c r="AT1011" t="s">
        <v>2400</v>
      </c>
      <c r="AU1011" t="str">
        <f>VLOOKUP(VLOOKUP(Calc_Feed[[#This Row],[ANIMAL_GLOBIOM]],Herdcount[],2,FALSE),Live_scen[],2,FALSE)</f>
        <v>LowGrowth</v>
      </c>
      <c r="AV1011" t="str">
        <f>VLOOKUP(Calc_Feed[[#This Row],[ANIMAL_GLOBIOM]],MapAnimal[],2,FALSE)</f>
        <v>chickens</v>
      </c>
      <c r="AW1011" t="s">
        <v>2403</v>
      </c>
      <c r="AX1011" t="str">
        <f>IF(VLOOKUP(Calc_Feed[[#This Row],[FeedType]],FeedCropMap[],2,FALSE)=0,"",VLOOKUP(Calc_Feed[[#This Row],[FeedType]],FeedCropMap[],2,FALSE))</f>
        <v/>
      </c>
      <c r="AY1011">
        <v>2045</v>
      </c>
      <c r="AZ1011" s="3">
        <f ca="1">Calc_Feed[[#This Row],[feedreq]]*Calc_Feed[[#This Row],[herd]]</f>
        <v>0</v>
      </c>
      <c r="BA1011" s="6">
        <f ca="1">Calc_Feed[[#This Row],[feedreq2000]]*Calc_Feed[[#This Row],[feedreqshift]]</f>
        <v>0</v>
      </c>
      <c r="BB1011" s="6">
        <f ca="1">AVERAGEIFS(LivePdtyDef[Pdty_shifter],LivePdtyDef[ANIMAL],Calc_Feed[[#This Row],[ANIMAL]],LivePdtyDef[YEAR],Calc_Feed[[#This Row],[YEAR]])</f>
        <v>1.8669383251308671</v>
      </c>
      <c r="BC1011" s="6">
        <f>SUMIFS(data_live[feedreq],data_live[ANIMAL_GLOBIOM],Calc_Feed[[#This Row],[ANIMAL_GLOBIOM]],data_live[LiveItem],Calc_Feed[[#This Row],[FeedType]])</f>
        <v>0</v>
      </c>
      <c r="BD1011" s="3">
        <f ca="1">SUMIFS(calc_livestocknb[RealHerd],calc_livestocknb[ANIMAL_GLOBIOM],Calc_Feed[[#This Row],[ANIMAL_GLOBIOM]],calc_livestocknb[YEAR],Calc_Feed[[#This Row],[YEAR]])</f>
        <v>20.663570969679945</v>
      </c>
    </row>
    <row r="1012" spans="10:56" x14ac:dyDescent="0.25">
      <c r="J1012" s="3"/>
      <c r="L1012" s="3"/>
      <c r="M1012" s="3"/>
      <c r="N1012" s="6"/>
      <c r="O1012" s="3"/>
      <c r="P1012" s="3"/>
      <c r="Q1012" s="3"/>
      <c r="R1012" s="8"/>
      <c r="S1012" s="3"/>
      <c r="T1012" s="8"/>
      <c r="U1012" s="14"/>
      <c r="V1012" s="7"/>
      <c r="W1012" s="7"/>
      <c r="X1012" s="7"/>
      <c r="Y1012" s="7"/>
      <c r="Z1012" s="7"/>
      <c r="AA1012" s="7"/>
      <c r="AB1012" s="7"/>
      <c r="AC1012" s="7"/>
      <c r="AD1012" s="8"/>
      <c r="AE1012" s="279"/>
      <c r="AF1012" s="3"/>
      <c r="AT1012" t="s">
        <v>2400</v>
      </c>
      <c r="AU1012" t="str">
        <f>VLOOKUP(VLOOKUP(Calc_Feed[[#This Row],[ANIMAL_GLOBIOM]],Herdcount[],2,FALSE),Live_scen[],2,FALSE)</f>
        <v>LowGrowth</v>
      </c>
      <c r="AV1012" t="str">
        <f>VLOOKUP(Calc_Feed[[#This Row],[ANIMAL_GLOBIOM]],MapAnimal[],2,FALSE)</f>
        <v>chickens</v>
      </c>
      <c r="AW1012" t="s">
        <v>2404</v>
      </c>
      <c r="AX1012" t="str">
        <f>IF(VLOOKUP(Calc_Feed[[#This Row],[FeedType]],FeedCropMap[],2,FALSE)=0,"",VLOOKUP(Calc_Feed[[#This Row],[FeedType]],FeedCropMap[],2,FALSE))</f>
        <v/>
      </c>
      <c r="AY1012">
        <v>2045</v>
      </c>
      <c r="AZ1012" s="3">
        <f ca="1">Calc_Feed[[#This Row],[feedreq]]*Calc_Feed[[#This Row],[herd]]</f>
        <v>0</v>
      </c>
      <c r="BA1012" s="6">
        <f ca="1">Calc_Feed[[#This Row],[feedreq2000]]*Calc_Feed[[#This Row],[feedreqshift]]</f>
        <v>0</v>
      </c>
      <c r="BB1012" s="6">
        <f ca="1">AVERAGEIFS(LivePdtyDef[Pdty_shifter],LivePdtyDef[ANIMAL],Calc_Feed[[#This Row],[ANIMAL]],LivePdtyDef[YEAR],Calc_Feed[[#This Row],[YEAR]])</f>
        <v>1.8669383251308671</v>
      </c>
      <c r="BC1012" s="6">
        <f>SUMIFS(data_live[feedreq],data_live[ANIMAL_GLOBIOM],Calc_Feed[[#This Row],[ANIMAL_GLOBIOM]],data_live[LiveItem],Calc_Feed[[#This Row],[FeedType]])</f>
        <v>0</v>
      </c>
      <c r="BD1012" s="3">
        <f ca="1">SUMIFS(calc_livestocknb[RealHerd],calc_livestocknb[ANIMAL_GLOBIOM],Calc_Feed[[#This Row],[ANIMAL_GLOBIOM]],calc_livestocknb[YEAR],Calc_Feed[[#This Row],[YEAR]])</f>
        <v>20.663570969679945</v>
      </c>
    </row>
    <row r="1013" spans="10:56" x14ac:dyDescent="0.25">
      <c r="J1013" s="3"/>
      <c r="L1013" s="3"/>
      <c r="M1013" s="3"/>
      <c r="N1013" s="6"/>
      <c r="O1013" s="3"/>
      <c r="P1013" s="3"/>
      <c r="Q1013" s="3"/>
      <c r="R1013" s="8"/>
      <c r="S1013" s="3"/>
      <c r="T1013" s="8"/>
      <c r="U1013" s="14"/>
      <c r="V1013" s="7"/>
      <c r="W1013" s="7"/>
      <c r="X1013" s="7"/>
      <c r="Y1013" s="7"/>
      <c r="Z1013" s="7"/>
      <c r="AA1013" s="7"/>
      <c r="AB1013" s="7"/>
      <c r="AC1013" s="7"/>
      <c r="AD1013" s="8"/>
      <c r="AE1013" s="279"/>
      <c r="AF1013" s="3"/>
      <c r="AT1013" t="s">
        <v>2400</v>
      </c>
      <c r="AU1013" t="str">
        <f>VLOOKUP(VLOOKUP(Calc_Feed[[#This Row],[ANIMAL_GLOBIOM]],Herdcount[],2,FALSE),Live_scen[],2,FALSE)</f>
        <v>LowGrowth</v>
      </c>
      <c r="AV1013" t="str">
        <f>VLOOKUP(Calc_Feed[[#This Row],[ANIMAL_GLOBIOM]],MapAnimal[],2,FALSE)</f>
        <v>chickens</v>
      </c>
      <c r="AW1013" t="s">
        <v>2405</v>
      </c>
      <c r="AX1013" t="str">
        <f>IF(VLOOKUP(Calc_Feed[[#This Row],[FeedType]],FeedCropMap[],2,FALSE)=0,"",VLOOKUP(Calc_Feed[[#This Row],[FeedType]],FeedCropMap[],2,FALSE))</f>
        <v/>
      </c>
      <c r="AY1013">
        <v>2045</v>
      </c>
      <c r="AZ1013" s="3">
        <f ca="1">Calc_Feed[[#This Row],[feedreq]]*Calc_Feed[[#This Row],[herd]]</f>
        <v>0</v>
      </c>
      <c r="BA1013" s="6">
        <f ca="1">Calc_Feed[[#This Row],[feedreq2000]]*Calc_Feed[[#This Row],[feedreqshift]]</f>
        <v>0</v>
      </c>
      <c r="BB1013" s="6">
        <f ca="1">AVERAGEIFS(LivePdtyDef[Pdty_shifter],LivePdtyDef[ANIMAL],Calc_Feed[[#This Row],[ANIMAL]],LivePdtyDef[YEAR],Calc_Feed[[#This Row],[YEAR]])</f>
        <v>1.8669383251308671</v>
      </c>
      <c r="BC1013" s="6">
        <f>SUMIFS(data_live[feedreq],data_live[ANIMAL_GLOBIOM],Calc_Feed[[#This Row],[ANIMAL_GLOBIOM]],data_live[LiveItem],Calc_Feed[[#This Row],[FeedType]])</f>
        <v>0</v>
      </c>
      <c r="BD1013" s="3">
        <f ca="1">SUMIFS(calc_livestocknb[RealHerd],calc_livestocknb[ANIMAL_GLOBIOM],Calc_Feed[[#This Row],[ANIMAL_GLOBIOM]],calc_livestocknb[YEAR],Calc_Feed[[#This Row],[YEAR]])</f>
        <v>20.663570969679945</v>
      </c>
    </row>
    <row r="1014" spans="10:56" x14ac:dyDescent="0.25">
      <c r="J1014" s="3"/>
      <c r="L1014" s="3"/>
      <c r="M1014" s="3"/>
      <c r="N1014" s="6"/>
      <c r="O1014" s="3"/>
      <c r="P1014" s="3"/>
      <c r="Q1014" s="3"/>
      <c r="R1014" s="8"/>
      <c r="S1014" s="3"/>
      <c r="T1014" s="8"/>
      <c r="U1014" s="14"/>
      <c r="V1014" s="7"/>
      <c r="W1014" s="7"/>
      <c r="X1014" s="7"/>
      <c r="Y1014" s="7"/>
      <c r="Z1014" s="7"/>
      <c r="AA1014" s="7"/>
      <c r="AB1014" s="7"/>
      <c r="AC1014" s="7"/>
      <c r="AD1014" s="8"/>
      <c r="AE1014" s="279"/>
      <c r="AF1014" s="3"/>
      <c r="AT1014" t="s">
        <v>2400</v>
      </c>
      <c r="AU1014" t="str">
        <f>VLOOKUP(VLOOKUP(Calc_Feed[[#This Row],[ANIMAL_GLOBIOM]],Herdcount[],2,FALSE),Live_scen[],2,FALSE)</f>
        <v>LowGrowth</v>
      </c>
      <c r="AV1014" t="str">
        <f>VLOOKUP(Calc_Feed[[#This Row],[ANIMAL_GLOBIOM]],MapAnimal[],2,FALSE)</f>
        <v>chickens</v>
      </c>
      <c r="AW1014" t="s">
        <v>1146</v>
      </c>
      <c r="AX1014" t="str">
        <f>IF(VLOOKUP(Calc_Feed[[#This Row],[FeedType]],FeedCropMap[],2,FALSE)=0,"",VLOOKUP(Calc_Feed[[#This Row],[FeedType]],FeedCropMap[],2,FALSE))</f>
        <v>rice</v>
      </c>
      <c r="AY1014">
        <v>2045</v>
      </c>
      <c r="AZ1014" s="3">
        <f ca="1">Calc_Feed[[#This Row],[feedreq]]*Calc_Feed[[#This Row],[herd]]</f>
        <v>0</v>
      </c>
      <c r="BA1014" s="6">
        <f ca="1">Calc_Feed[[#This Row],[feedreq2000]]*Calc_Feed[[#This Row],[feedreqshift]]</f>
        <v>0</v>
      </c>
      <c r="BB1014" s="6">
        <f ca="1">AVERAGEIFS(LivePdtyDef[Pdty_shifter],LivePdtyDef[ANIMAL],Calc_Feed[[#This Row],[ANIMAL]],LivePdtyDef[YEAR],Calc_Feed[[#This Row],[YEAR]])</f>
        <v>1.8669383251308671</v>
      </c>
      <c r="BC1014" s="6">
        <f>SUMIFS(data_live[feedreq],data_live[ANIMAL_GLOBIOM],Calc_Feed[[#This Row],[ANIMAL_GLOBIOM]],data_live[LiveItem],Calc_Feed[[#This Row],[FeedType]])</f>
        <v>0</v>
      </c>
      <c r="BD1014" s="3">
        <f ca="1">SUMIFS(calc_livestocknb[RealHerd],calc_livestocknb[ANIMAL_GLOBIOM],Calc_Feed[[#This Row],[ANIMAL_GLOBIOM]],calc_livestocknb[YEAR],Calc_Feed[[#This Row],[YEAR]])</f>
        <v>20.663570969679945</v>
      </c>
    </row>
    <row r="1015" spans="10:56" x14ac:dyDescent="0.25">
      <c r="J1015" s="3"/>
      <c r="L1015" s="3"/>
      <c r="M1015" s="3"/>
      <c r="N1015" s="6"/>
      <c r="O1015" s="3"/>
      <c r="P1015" s="3"/>
      <c r="Q1015" s="3"/>
      <c r="R1015" s="8"/>
      <c r="S1015" s="3"/>
      <c r="T1015" s="8"/>
      <c r="U1015" s="14"/>
      <c r="V1015" s="7"/>
      <c r="W1015" s="7"/>
      <c r="X1015" s="7"/>
      <c r="Y1015" s="7"/>
      <c r="Z1015" s="7"/>
      <c r="AA1015" s="7"/>
      <c r="AB1015" s="7"/>
      <c r="AC1015" s="7"/>
      <c r="AD1015" s="8"/>
      <c r="AE1015" s="279"/>
      <c r="AF1015" s="3"/>
      <c r="AT1015" t="s">
        <v>2400</v>
      </c>
      <c r="AU1015" t="str">
        <f>VLOOKUP(VLOOKUP(Calc_Feed[[#This Row],[ANIMAL_GLOBIOM]],Herdcount[],2,FALSE),Live_scen[],2,FALSE)</f>
        <v>LowGrowth</v>
      </c>
      <c r="AV1015" t="str">
        <f>VLOOKUP(Calc_Feed[[#This Row],[ANIMAL_GLOBIOM]],MapAnimal[],2,FALSE)</f>
        <v>chickens</v>
      </c>
      <c r="AW1015" t="s">
        <v>2407</v>
      </c>
      <c r="AX1015" t="str">
        <f>IF(VLOOKUP(Calc_Feed[[#This Row],[FeedType]],FeedCropMap[],2,FALSE)=0,"",VLOOKUP(Calc_Feed[[#This Row],[FeedType]],FeedCropMap[],2,FALSE))</f>
        <v>barley</v>
      </c>
      <c r="AY1015">
        <v>2045</v>
      </c>
      <c r="AZ1015" s="3">
        <f ca="1">Calc_Feed[[#This Row],[feedreq]]*Calc_Feed[[#This Row],[herd]]</f>
        <v>48.57132779962658</v>
      </c>
      <c r="BA1015" s="6">
        <f ca="1">Calc_Feed[[#This Row],[feedreq2000]]*Calc_Feed[[#This Row],[feedreqshift]]</f>
        <v>2.3505776359224755</v>
      </c>
      <c r="BB1015" s="6">
        <f ca="1">AVERAGEIFS(LivePdtyDef[Pdty_shifter],LivePdtyDef[ANIMAL],Calc_Feed[[#This Row],[ANIMAL]],LivePdtyDef[YEAR],Calc_Feed[[#This Row],[YEAR]])</f>
        <v>1.8669383251308671</v>
      </c>
      <c r="BC1015" s="6">
        <f>SUMIFS(data_live[feedreq],data_live[ANIMAL_GLOBIOM],Calc_Feed[[#This Row],[ANIMAL_GLOBIOM]],data_live[LiveItem],Calc_Feed[[#This Row],[FeedType]])</f>
        <v>1.2590547873388944</v>
      </c>
      <c r="BD1015" s="3">
        <f ca="1">SUMIFS(calc_livestocknb[RealHerd],calc_livestocknb[ANIMAL_GLOBIOM],Calc_Feed[[#This Row],[ANIMAL_GLOBIOM]],calc_livestocknb[YEAR],Calc_Feed[[#This Row],[YEAR]])</f>
        <v>20.663570969679945</v>
      </c>
    </row>
    <row r="1016" spans="10:56" x14ac:dyDescent="0.25">
      <c r="J1016" s="3"/>
      <c r="L1016" s="3"/>
      <c r="M1016" s="3"/>
      <c r="N1016" s="6"/>
      <c r="O1016" s="3"/>
      <c r="P1016" s="3"/>
      <c r="Q1016" s="3"/>
      <c r="R1016" s="8"/>
      <c r="S1016" s="3"/>
      <c r="T1016" s="8"/>
      <c r="U1016" s="14"/>
      <c r="V1016" s="7"/>
      <c r="W1016" s="7"/>
      <c r="X1016" s="7"/>
      <c r="Y1016" s="7"/>
      <c r="Z1016" s="7"/>
      <c r="AA1016" s="7"/>
      <c r="AB1016" s="7"/>
      <c r="AC1016" s="7"/>
      <c r="AD1016" s="8"/>
      <c r="AE1016" s="279"/>
      <c r="AF1016" s="3"/>
      <c r="AT1016" t="s">
        <v>2399</v>
      </c>
      <c r="AU1016" t="str">
        <f>VLOOKUP(VLOOKUP(Calc_Feed[[#This Row],[ANIMAL_GLOBIOM]],Herdcount[],2,FALSE),Live_scen[],2,FALSE)</f>
        <v>LowGrowth</v>
      </c>
      <c r="AV1016" t="str">
        <f>VLOOKUP(Calc_Feed[[#This Row],[ANIMAL_GLOBIOM]],MapAnimal[],2,FALSE)</f>
        <v>chickens</v>
      </c>
      <c r="AW1016" t="s">
        <v>2392</v>
      </c>
      <c r="AX1016" t="str">
        <f>IF(VLOOKUP(Calc_Feed[[#This Row],[FeedType]],FeedCropMap[],2,FALSE)=0,"",VLOOKUP(Calc_Feed[[#This Row],[FeedType]],FeedCropMap[],2,FALSE))</f>
        <v/>
      </c>
      <c r="AY1016">
        <v>2045</v>
      </c>
      <c r="AZ1016" s="3">
        <f ca="1">Calc_Feed[[#This Row],[feedreq]]*Calc_Feed[[#This Row],[herd]]</f>
        <v>0</v>
      </c>
      <c r="BA1016" s="6">
        <f ca="1">Calc_Feed[[#This Row],[feedreq2000]]*Calc_Feed[[#This Row],[feedreqshift]]</f>
        <v>0</v>
      </c>
      <c r="BB1016" s="6">
        <f ca="1">AVERAGEIFS(LivePdtyDef[Pdty_shifter],LivePdtyDef[ANIMAL],Calc_Feed[[#This Row],[ANIMAL]],LivePdtyDef[YEAR],Calc_Feed[[#This Row],[YEAR]])</f>
        <v>1.8669383251308671</v>
      </c>
      <c r="BC1016" s="6">
        <f>SUMIFS(data_live[feedreq],data_live[ANIMAL_GLOBIOM],Calc_Feed[[#This Row],[ANIMAL_GLOBIOM]],data_live[LiveItem],Calc_Feed[[#This Row],[FeedType]])</f>
        <v>0</v>
      </c>
      <c r="BD1016" s="3">
        <f ca="1">SUMIFS(calc_livestocknb[RealHerd],calc_livestocknb[ANIMAL_GLOBIOM],Calc_Feed[[#This Row],[ANIMAL_GLOBIOM]],calc_livestocknb[YEAR],Calc_Feed[[#This Row],[YEAR]])</f>
        <v>1.4723472032283482</v>
      </c>
    </row>
    <row r="1017" spans="10:56" x14ac:dyDescent="0.25">
      <c r="J1017" s="3"/>
      <c r="L1017" s="3"/>
      <c r="M1017" s="3"/>
      <c r="N1017" s="6"/>
      <c r="O1017" s="3"/>
      <c r="P1017" s="3"/>
      <c r="Q1017" s="3"/>
      <c r="R1017" s="8"/>
      <c r="S1017" s="3"/>
      <c r="T1017" s="8"/>
      <c r="U1017" s="14"/>
      <c r="V1017" s="7"/>
      <c r="W1017" s="7"/>
      <c r="X1017" s="7"/>
      <c r="Y1017" s="7"/>
      <c r="Z1017" s="7"/>
      <c r="AA1017" s="7"/>
      <c r="AB1017" s="7"/>
      <c r="AC1017" s="7"/>
      <c r="AD1017" s="8"/>
      <c r="AE1017" s="279"/>
      <c r="AF1017" s="3"/>
      <c r="AT1017" t="s">
        <v>2399</v>
      </c>
      <c r="AU1017" t="str">
        <f>VLOOKUP(VLOOKUP(Calc_Feed[[#This Row],[ANIMAL_GLOBIOM]],Herdcount[],2,FALSE),Live_scen[],2,FALSE)</f>
        <v>LowGrowth</v>
      </c>
      <c r="AV1017" t="str">
        <f>VLOOKUP(Calc_Feed[[#This Row],[ANIMAL_GLOBIOM]],MapAnimal[],2,FALSE)</f>
        <v>chickens</v>
      </c>
      <c r="AW1017" t="s">
        <v>2394</v>
      </c>
      <c r="AX1017" t="str">
        <f>IF(VLOOKUP(Calc_Feed[[#This Row],[FeedType]],FeedCropMap[],2,FALSE)=0,"",VLOOKUP(Calc_Feed[[#This Row],[FeedType]],FeedCropMap[],2,FALSE))</f>
        <v/>
      </c>
      <c r="AY1017">
        <v>2045</v>
      </c>
      <c r="AZ1017" s="3">
        <f ca="1">Calc_Feed[[#This Row],[feedreq]]*Calc_Feed[[#This Row],[herd]]</f>
        <v>0</v>
      </c>
      <c r="BA1017" s="6">
        <f ca="1">Calc_Feed[[#This Row],[feedreq2000]]*Calc_Feed[[#This Row],[feedreqshift]]</f>
        <v>0</v>
      </c>
      <c r="BB1017" s="6">
        <f ca="1">AVERAGEIFS(LivePdtyDef[Pdty_shifter],LivePdtyDef[ANIMAL],Calc_Feed[[#This Row],[ANIMAL]],LivePdtyDef[YEAR],Calc_Feed[[#This Row],[YEAR]])</f>
        <v>1.8669383251308671</v>
      </c>
      <c r="BC1017" s="6">
        <f>SUMIFS(data_live[feedreq],data_live[ANIMAL_GLOBIOM],Calc_Feed[[#This Row],[ANIMAL_GLOBIOM]],data_live[LiveItem],Calc_Feed[[#This Row],[FeedType]])</f>
        <v>0</v>
      </c>
      <c r="BD1017" s="3">
        <f ca="1">SUMIFS(calc_livestocknb[RealHerd],calc_livestocknb[ANIMAL_GLOBIOM],Calc_Feed[[#This Row],[ANIMAL_GLOBIOM]],calc_livestocknb[YEAR],Calc_Feed[[#This Row],[YEAR]])</f>
        <v>1.4723472032283482</v>
      </c>
    </row>
    <row r="1018" spans="10:56" x14ac:dyDescent="0.25">
      <c r="J1018" s="3"/>
      <c r="L1018" s="3"/>
      <c r="M1018" s="3"/>
      <c r="N1018" s="6"/>
      <c r="O1018" s="3"/>
      <c r="P1018" s="3"/>
      <c r="Q1018" s="3"/>
      <c r="R1018" s="8"/>
      <c r="S1018" s="3"/>
      <c r="T1018" s="8"/>
      <c r="U1018" s="14"/>
      <c r="V1018" s="7"/>
      <c r="W1018" s="7"/>
      <c r="X1018" s="7"/>
      <c r="Y1018" s="7"/>
      <c r="Z1018" s="7"/>
      <c r="AA1018" s="7"/>
      <c r="AB1018" s="7"/>
      <c r="AC1018" s="7"/>
      <c r="AD1018" s="8"/>
      <c r="AE1018" s="279"/>
      <c r="AF1018" s="3"/>
      <c r="AT1018" t="s">
        <v>2399</v>
      </c>
      <c r="AU1018" t="str">
        <f>VLOOKUP(VLOOKUP(Calc_Feed[[#This Row],[ANIMAL_GLOBIOM]],Herdcount[],2,FALSE),Live_scen[],2,FALSE)</f>
        <v>LowGrowth</v>
      </c>
      <c r="AV1018" t="str">
        <f>VLOOKUP(Calc_Feed[[#This Row],[ANIMAL_GLOBIOM]],MapAnimal[],2,FALSE)</f>
        <v>chickens</v>
      </c>
      <c r="AW1018" t="s">
        <v>2395</v>
      </c>
      <c r="AX1018" t="str">
        <f>IF(VLOOKUP(Calc_Feed[[#This Row],[FeedType]],FeedCropMap[],2,FALSE)=0,"",VLOOKUP(Calc_Feed[[#This Row],[FeedType]],FeedCropMap[],2,FALSE))</f>
        <v/>
      </c>
      <c r="AY1018">
        <v>2045</v>
      </c>
      <c r="AZ1018" s="3">
        <f ca="1">Calc_Feed[[#This Row],[feedreq]]*Calc_Feed[[#This Row],[herd]]</f>
        <v>0</v>
      </c>
      <c r="BA1018" s="6">
        <f ca="1">Calc_Feed[[#This Row],[feedreq2000]]*Calc_Feed[[#This Row],[feedreqshift]]</f>
        <v>0</v>
      </c>
      <c r="BB1018" s="6">
        <f ca="1">AVERAGEIFS(LivePdtyDef[Pdty_shifter],LivePdtyDef[ANIMAL],Calc_Feed[[#This Row],[ANIMAL]],LivePdtyDef[YEAR],Calc_Feed[[#This Row],[YEAR]])</f>
        <v>1.8669383251308671</v>
      </c>
      <c r="BC1018" s="6">
        <f>SUMIFS(data_live[feedreq],data_live[ANIMAL_GLOBIOM],Calc_Feed[[#This Row],[ANIMAL_GLOBIOM]],data_live[LiveItem],Calc_Feed[[#This Row],[FeedType]])</f>
        <v>0</v>
      </c>
      <c r="BD1018" s="3">
        <f ca="1">SUMIFS(calc_livestocknb[RealHerd],calc_livestocknb[ANIMAL_GLOBIOM],Calc_Feed[[#This Row],[ANIMAL_GLOBIOM]],calc_livestocknb[YEAR],Calc_Feed[[#This Row],[YEAR]])</f>
        <v>1.4723472032283482</v>
      </c>
    </row>
    <row r="1019" spans="10:56" x14ac:dyDescent="0.25">
      <c r="J1019" s="3"/>
      <c r="L1019" s="3"/>
      <c r="M1019" s="3"/>
      <c r="N1019" s="6"/>
      <c r="O1019" s="3"/>
      <c r="P1019" s="3"/>
      <c r="Q1019" s="3"/>
      <c r="R1019" s="8"/>
      <c r="S1019" s="3"/>
      <c r="T1019" s="8"/>
      <c r="U1019" s="14"/>
      <c r="V1019" s="7"/>
      <c r="W1019" s="7"/>
      <c r="X1019" s="7"/>
      <c r="Y1019" s="7"/>
      <c r="Z1019" s="7"/>
      <c r="AA1019" s="7"/>
      <c r="AB1019" s="7"/>
      <c r="AC1019" s="7"/>
      <c r="AD1019" s="8"/>
      <c r="AE1019" s="279"/>
      <c r="AF1019" s="3"/>
      <c r="AT1019" t="s">
        <v>2399</v>
      </c>
      <c r="AU1019" t="str">
        <f>VLOOKUP(VLOOKUP(Calc_Feed[[#This Row],[ANIMAL_GLOBIOM]],Herdcount[],2,FALSE),Live_scen[],2,FALSE)</f>
        <v>LowGrowth</v>
      </c>
      <c r="AV1019" t="str">
        <f>VLOOKUP(Calc_Feed[[#This Row],[ANIMAL_GLOBIOM]],MapAnimal[],2,FALSE)</f>
        <v>chickens</v>
      </c>
      <c r="AW1019" t="s">
        <v>162</v>
      </c>
      <c r="AX1019" t="str">
        <f>IF(VLOOKUP(Calc_Feed[[#This Row],[FeedType]],FeedCropMap[],2,FALSE)=0,"",VLOOKUP(Calc_Feed[[#This Row],[FeedType]],FeedCropMap[],2,FALSE))</f>
        <v>corn</v>
      </c>
      <c r="AY1019">
        <v>2045</v>
      </c>
      <c r="AZ1019" s="3">
        <f ca="1">Calc_Feed[[#This Row],[feedreq]]*Calc_Feed[[#This Row],[herd]]</f>
        <v>0</v>
      </c>
      <c r="BA1019" s="6">
        <f ca="1">Calc_Feed[[#This Row],[feedreq2000]]*Calc_Feed[[#This Row],[feedreqshift]]</f>
        <v>0</v>
      </c>
      <c r="BB1019" s="6">
        <f ca="1">AVERAGEIFS(LivePdtyDef[Pdty_shifter],LivePdtyDef[ANIMAL],Calc_Feed[[#This Row],[ANIMAL]],LivePdtyDef[YEAR],Calc_Feed[[#This Row],[YEAR]])</f>
        <v>1.8669383251308671</v>
      </c>
      <c r="BC1019" s="6">
        <f>SUMIFS(data_live[feedreq],data_live[ANIMAL_GLOBIOM],Calc_Feed[[#This Row],[ANIMAL_GLOBIOM]],data_live[LiveItem],Calc_Feed[[#This Row],[FeedType]])</f>
        <v>0</v>
      </c>
      <c r="BD1019" s="3">
        <f ca="1">SUMIFS(calc_livestocknb[RealHerd],calc_livestocknb[ANIMAL_GLOBIOM],Calc_Feed[[#This Row],[ANIMAL_GLOBIOM]],calc_livestocknb[YEAR],Calc_Feed[[#This Row],[YEAR]])</f>
        <v>1.4723472032283482</v>
      </c>
    </row>
    <row r="1020" spans="10:56" x14ac:dyDescent="0.25">
      <c r="J1020" s="3"/>
      <c r="L1020" s="3"/>
      <c r="M1020" s="3"/>
      <c r="N1020" s="6"/>
      <c r="O1020" s="3"/>
      <c r="P1020" s="3"/>
      <c r="Q1020" s="3"/>
      <c r="R1020" s="8"/>
      <c r="S1020" s="3"/>
      <c r="T1020" s="8"/>
      <c r="U1020" s="14"/>
      <c r="V1020" s="7"/>
      <c r="W1020" s="7"/>
      <c r="X1020" s="7"/>
      <c r="Y1020" s="7"/>
      <c r="Z1020" s="7"/>
      <c r="AA1020" s="7"/>
      <c r="AB1020" s="7"/>
      <c r="AC1020" s="7"/>
      <c r="AD1020" s="8"/>
      <c r="AE1020" s="279"/>
      <c r="AF1020" s="3"/>
      <c r="AT1020" t="s">
        <v>2399</v>
      </c>
      <c r="AU1020" t="str">
        <f>VLOOKUP(VLOOKUP(Calc_Feed[[#This Row],[ANIMAL_GLOBIOM]],Herdcount[],2,FALSE),Live_scen[],2,FALSE)</f>
        <v>LowGrowth</v>
      </c>
      <c r="AV1020" t="str">
        <f>VLOOKUP(Calc_Feed[[#This Row],[ANIMAL_GLOBIOM]],MapAnimal[],2,FALSE)</f>
        <v>chickens</v>
      </c>
      <c r="AW1020" t="s">
        <v>176</v>
      </c>
      <c r="AX1020" t="str">
        <f>IF(VLOOKUP(Calc_Feed[[#This Row],[FeedType]],FeedCropMap[],2,FALSE)=0,"",VLOOKUP(Calc_Feed[[#This Row],[FeedType]],FeedCropMap[],2,FALSE))</f>
        <v>Oats</v>
      </c>
      <c r="AY1020">
        <v>2045</v>
      </c>
      <c r="AZ1020" s="3">
        <f ca="1">Calc_Feed[[#This Row],[feedreq]]*Calc_Feed[[#This Row],[herd]]</f>
        <v>1.0699536850452003E-2</v>
      </c>
      <c r="BA1020" s="6">
        <f ca="1">Calc_Feed[[#This Row],[feedreq2000]]*Calc_Feed[[#This Row],[feedreqshift]]</f>
        <v>7.266993021069772E-3</v>
      </c>
      <c r="BB1020" s="6">
        <f ca="1">AVERAGEIFS(LivePdtyDef[Pdty_shifter],LivePdtyDef[ANIMAL],Calc_Feed[[#This Row],[ANIMAL]],LivePdtyDef[YEAR],Calc_Feed[[#This Row],[YEAR]])</f>
        <v>1.8669383251308671</v>
      </c>
      <c r="BC1020" s="6">
        <f>SUMIFS(data_live[feedreq],data_live[ANIMAL_GLOBIOM],Calc_Feed[[#This Row],[ANIMAL_GLOBIOM]],data_live[LiveItem],Calc_Feed[[#This Row],[FeedType]])</f>
        <v>3.8924654999304147E-3</v>
      </c>
      <c r="BD1020" s="3">
        <f ca="1">SUMIFS(calc_livestocknb[RealHerd],calc_livestocknb[ANIMAL_GLOBIOM],Calc_Feed[[#This Row],[ANIMAL_GLOBIOM]],calc_livestocknb[YEAR],Calc_Feed[[#This Row],[YEAR]])</f>
        <v>1.4723472032283482</v>
      </c>
    </row>
    <row r="1021" spans="10:56" x14ac:dyDescent="0.25">
      <c r="J1021" s="3"/>
      <c r="L1021" s="3"/>
      <c r="M1021" s="3"/>
      <c r="N1021" s="6"/>
      <c r="O1021" s="3"/>
      <c r="P1021" s="3"/>
      <c r="Q1021" s="3"/>
      <c r="R1021" s="8"/>
      <c r="S1021" s="3"/>
      <c r="T1021" s="8"/>
      <c r="U1021" s="14"/>
      <c r="V1021" s="7"/>
      <c r="W1021" s="7"/>
      <c r="X1021" s="7"/>
      <c r="Y1021" s="7"/>
      <c r="Z1021" s="7"/>
      <c r="AA1021" s="7"/>
      <c r="AB1021" s="7"/>
      <c r="AC1021" s="7"/>
      <c r="AD1021" s="8"/>
      <c r="AE1021" s="279"/>
      <c r="AF1021" s="3"/>
      <c r="AT1021" t="s">
        <v>2399</v>
      </c>
      <c r="AU1021" t="str">
        <f>VLOOKUP(VLOOKUP(Calc_Feed[[#This Row],[ANIMAL_GLOBIOM]],Herdcount[],2,FALSE),Live_scen[],2,FALSE)</f>
        <v>LowGrowth</v>
      </c>
      <c r="AV1021" t="str">
        <f>VLOOKUP(Calc_Feed[[#This Row],[ANIMAL_GLOBIOM]],MapAnimal[],2,FALSE)</f>
        <v>chickens</v>
      </c>
      <c r="AW1021" t="s">
        <v>2408</v>
      </c>
      <c r="AX1021" t="str">
        <f>IF(VLOOKUP(Calc_Feed[[#This Row],[FeedType]],FeedCropMap[],2,FALSE)=0,"",VLOOKUP(Calc_Feed[[#This Row],[FeedType]],FeedCropMap[],2,FALSE))</f>
        <v>cereal_other</v>
      </c>
      <c r="AY1021">
        <v>2045</v>
      </c>
      <c r="AZ1021" s="3">
        <f ca="1">Calc_Feed[[#This Row],[feedreq]]*Calc_Feed[[#This Row],[herd]]</f>
        <v>0</v>
      </c>
      <c r="BA1021" s="6">
        <f ca="1">Calc_Feed[[#This Row],[feedreq2000]]*Calc_Feed[[#This Row],[feedreqshift]]</f>
        <v>0</v>
      </c>
      <c r="BB1021" s="6">
        <f ca="1">AVERAGEIFS(LivePdtyDef[Pdty_shifter],LivePdtyDef[ANIMAL],Calc_Feed[[#This Row],[ANIMAL]],LivePdtyDef[YEAR],Calc_Feed[[#This Row],[YEAR]])</f>
        <v>1.8669383251308671</v>
      </c>
      <c r="BC1021" s="6">
        <f>SUMIFS(data_live[feedreq],data_live[ANIMAL_GLOBIOM],Calc_Feed[[#This Row],[ANIMAL_GLOBIOM]],data_live[LiveItem],Calc_Feed[[#This Row],[FeedType]])</f>
        <v>0</v>
      </c>
      <c r="BD1021" s="3">
        <f ca="1">SUMIFS(calc_livestocknb[RealHerd],calc_livestocknb[ANIMAL_GLOBIOM],Calc_Feed[[#This Row],[ANIMAL_GLOBIOM]],calc_livestocknb[YEAR],Calc_Feed[[#This Row],[YEAR]])</f>
        <v>1.4723472032283482</v>
      </c>
    </row>
    <row r="1022" spans="10:56" x14ac:dyDescent="0.25">
      <c r="J1022" s="3"/>
      <c r="L1022" s="3"/>
      <c r="M1022" s="3"/>
      <c r="N1022" s="6"/>
      <c r="O1022" s="3"/>
      <c r="P1022" s="3"/>
      <c r="Q1022" s="3"/>
      <c r="R1022" s="8"/>
      <c r="S1022" s="3"/>
      <c r="T1022" s="8"/>
      <c r="U1022" s="14"/>
      <c r="V1022" s="7"/>
      <c r="W1022" s="7"/>
      <c r="X1022" s="7"/>
      <c r="Y1022" s="7"/>
      <c r="Z1022" s="7"/>
      <c r="AA1022" s="7"/>
      <c r="AB1022" s="7"/>
      <c r="AC1022" s="7"/>
      <c r="AD1022" s="8"/>
      <c r="AE1022" s="279"/>
      <c r="AF1022" s="3"/>
      <c r="AT1022" t="s">
        <v>2399</v>
      </c>
      <c r="AU1022" t="str">
        <f>VLOOKUP(VLOOKUP(Calc_Feed[[#This Row],[ANIMAL_GLOBIOM]],Herdcount[],2,FALSE),Live_scen[],2,FALSE)</f>
        <v>LowGrowth</v>
      </c>
      <c r="AV1022" t="str">
        <f>VLOOKUP(Calc_Feed[[#This Row],[ANIMAL_GLOBIOM]],MapAnimal[],2,FALSE)</f>
        <v>chickens</v>
      </c>
      <c r="AW1022" t="s">
        <v>2401</v>
      </c>
      <c r="AX1022" t="str">
        <f>IF(VLOOKUP(Calc_Feed[[#This Row],[FeedType]],FeedCropMap[],2,FALSE)=0,"",VLOOKUP(Calc_Feed[[#This Row],[FeedType]],FeedCropMap[],2,FALSE))</f>
        <v>wheat</v>
      </c>
      <c r="AY1022">
        <v>2045</v>
      </c>
      <c r="AZ1022" s="3">
        <f ca="1">Calc_Feed[[#This Row],[feedreq]]*Calc_Feed[[#This Row],[herd]]</f>
        <v>0</v>
      </c>
      <c r="BA1022" s="6">
        <f ca="1">Calc_Feed[[#This Row],[feedreq2000]]*Calc_Feed[[#This Row],[feedreqshift]]</f>
        <v>0</v>
      </c>
      <c r="BB1022" s="6">
        <f ca="1">AVERAGEIFS(LivePdtyDef[Pdty_shifter],LivePdtyDef[ANIMAL],Calc_Feed[[#This Row],[ANIMAL]],LivePdtyDef[YEAR],Calc_Feed[[#This Row],[YEAR]])</f>
        <v>1.8669383251308671</v>
      </c>
      <c r="BC1022" s="6">
        <f>SUMIFS(data_live[feedreq],data_live[ANIMAL_GLOBIOM],Calc_Feed[[#This Row],[ANIMAL_GLOBIOM]],data_live[LiveItem],Calc_Feed[[#This Row],[FeedType]])</f>
        <v>0</v>
      </c>
      <c r="BD1022" s="3">
        <f ca="1">SUMIFS(calc_livestocknb[RealHerd],calc_livestocknb[ANIMAL_GLOBIOM],Calc_Feed[[#This Row],[ANIMAL_GLOBIOM]],calc_livestocknb[YEAR],Calc_Feed[[#This Row],[YEAR]])</f>
        <v>1.4723472032283482</v>
      </c>
    </row>
    <row r="1023" spans="10:56" x14ac:dyDescent="0.25">
      <c r="J1023" s="3"/>
      <c r="L1023" s="3"/>
      <c r="M1023" s="3"/>
      <c r="N1023" s="6"/>
      <c r="O1023" s="3"/>
      <c r="P1023" s="3"/>
      <c r="Q1023" s="3"/>
      <c r="R1023" s="8"/>
      <c r="S1023" s="3"/>
      <c r="T1023" s="8"/>
      <c r="U1023" s="14"/>
      <c r="V1023" s="7"/>
      <c r="W1023" s="7"/>
      <c r="X1023" s="7"/>
      <c r="Y1023" s="7"/>
      <c r="Z1023" s="7"/>
      <c r="AA1023" s="7"/>
      <c r="AB1023" s="7"/>
      <c r="AC1023" s="7"/>
      <c r="AD1023" s="8"/>
      <c r="AE1023" s="279"/>
      <c r="AF1023" s="3"/>
      <c r="AT1023" t="s">
        <v>2399</v>
      </c>
      <c r="AU1023" t="str">
        <f>VLOOKUP(VLOOKUP(Calc_Feed[[#This Row],[ANIMAL_GLOBIOM]],Herdcount[],2,FALSE),Live_scen[],2,FALSE)</f>
        <v>LowGrowth</v>
      </c>
      <c r="AV1023" t="str">
        <f>VLOOKUP(Calc_Feed[[#This Row],[ANIMAL_GLOBIOM]],MapAnimal[],2,FALSE)</f>
        <v>chickens</v>
      </c>
      <c r="AW1023" t="s">
        <v>2402</v>
      </c>
      <c r="AX1023" t="str">
        <f>IF(VLOOKUP(Calc_Feed[[#This Row],[FeedType]],FeedCropMap[],2,FALSE)=0,"",VLOOKUP(Calc_Feed[[#This Row],[FeedType]],FeedCropMap[],2,FALSE))</f>
        <v>sorghum</v>
      </c>
      <c r="AY1023">
        <v>2045</v>
      </c>
      <c r="AZ1023" s="3">
        <f ca="1">Calc_Feed[[#This Row],[feedreq]]*Calc_Feed[[#This Row],[herd]]</f>
        <v>0</v>
      </c>
      <c r="BA1023" s="6">
        <f ca="1">Calc_Feed[[#This Row],[feedreq2000]]*Calc_Feed[[#This Row],[feedreqshift]]</f>
        <v>0</v>
      </c>
      <c r="BB1023" s="6">
        <f ca="1">AVERAGEIFS(LivePdtyDef[Pdty_shifter],LivePdtyDef[ANIMAL],Calc_Feed[[#This Row],[ANIMAL]],LivePdtyDef[YEAR],Calc_Feed[[#This Row],[YEAR]])</f>
        <v>1.8669383251308671</v>
      </c>
      <c r="BC1023" s="6">
        <f>SUMIFS(data_live[feedreq],data_live[ANIMAL_GLOBIOM],Calc_Feed[[#This Row],[ANIMAL_GLOBIOM]],data_live[LiveItem],Calc_Feed[[#This Row],[FeedType]])</f>
        <v>0</v>
      </c>
      <c r="BD1023" s="3">
        <f ca="1">SUMIFS(calc_livestocknb[RealHerd],calc_livestocknb[ANIMAL_GLOBIOM],Calc_Feed[[#This Row],[ANIMAL_GLOBIOM]],calc_livestocknb[YEAR],Calc_Feed[[#This Row],[YEAR]])</f>
        <v>1.4723472032283482</v>
      </c>
    </row>
    <row r="1024" spans="10:56" x14ac:dyDescent="0.25">
      <c r="J1024" s="3"/>
      <c r="L1024" s="3"/>
      <c r="M1024" s="3"/>
      <c r="N1024" s="6"/>
      <c r="O1024" s="3"/>
      <c r="P1024" s="3"/>
      <c r="Q1024" s="3"/>
      <c r="R1024" s="8"/>
      <c r="S1024" s="3"/>
      <c r="T1024" s="8"/>
      <c r="U1024" s="14"/>
      <c r="V1024" s="7"/>
      <c r="W1024" s="7"/>
      <c r="X1024" s="7"/>
      <c r="Y1024" s="7"/>
      <c r="Z1024" s="7"/>
      <c r="AA1024" s="7"/>
      <c r="AB1024" s="7"/>
      <c r="AC1024" s="7"/>
      <c r="AD1024" s="8"/>
      <c r="AE1024" s="279"/>
      <c r="AF1024" s="3"/>
      <c r="AT1024" t="s">
        <v>2399</v>
      </c>
      <c r="AU1024" t="str">
        <f>VLOOKUP(VLOOKUP(Calc_Feed[[#This Row],[ANIMAL_GLOBIOM]],Herdcount[],2,FALSE),Live_scen[],2,FALSE)</f>
        <v>LowGrowth</v>
      </c>
      <c r="AV1024" t="str">
        <f>VLOOKUP(Calc_Feed[[#This Row],[ANIMAL_GLOBIOM]],MapAnimal[],2,FALSE)</f>
        <v>chickens</v>
      </c>
      <c r="AW1024" t="s">
        <v>2403</v>
      </c>
      <c r="AX1024" t="str">
        <f>IF(VLOOKUP(Calc_Feed[[#This Row],[FeedType]],FeedCropMap[],2,FALSE)=0,"",VLOOKUP(Calc_Feed[[#This Row],[FeedType]],FeedCropMap[],2,FALSE))</f>
        <v/>
      </c>
      <c r="AY1024">
        <v>2045</v>
      </c>
      <c r="AZ1024" s="3">
        <f ca="1">Calc_Feed[[#This Row],[feedreq]]*Calc_Feed[[#This Row],[herd]]</f>
        <v>0</v>
      </c>
      <c r="BA1024" s="6">
        <f ca="1">Calc_Feed[[#This Row],[feedreq2000]]*Calc_Feed[[#This Row],[feedreqshift]]</f>
        <v>0</v>
      </c>
      <c r="BB1024" s="6">
        <f ca="1">AVERAGEIFS(LivePdtyDef[Pdty_shifter],LivePdtyDef[ANIMAL],Calc_Feed[[#This Row],[ANIMAL]],LivePdtyDef[YEAR],Calc_Feed[[#This Row],[YEAR]])</f>
        <v>1.8669383251308671</v>
      </c>
      <c r="BC1024" s="6">
        <f>SUMIFS(data_live[feedreq],data_live[ANIMAL_GLOBIOM],Calc_Feed[[#This Row],[ANIMAL_GLOBIOM]],data_live[LiveItem],Calc_Feed[[#This Row],[FeedType]])</f>
        <v>0</v>
      </c>
      <c r="BD1024" s="3">
        <f ca="1">SUMIFS(calc_livestocknb[RealHerd],calc_livestocknb[ANIMAL_GLOBIOM],Calc_Feed[[#This Row],[ANIMAL_GLOBIOM]],calc_livestocknb[YEAR],Calc_Feed[[#This Row],[YEAR]])</f>
        <v>1.4723472032283482</v>
      </c>
    </row>
    <row r="1025" spans="10:56" x14ac:dyDescent="0.25">
      <c r="J1025" s="3"/>
      <c r="L1025" s="3"/>
      <c r="M1025" s="3"/>
      <c r="N1025" s="6"/>
      <c r="O1025" s="3"/>
      <c r="P1025" s="3"/>
      <c r="Q1025" s="3"/>
      <c r="R1025" s="8"/>
      <c r="S1025" s="3"/>
      <c r="T1025" s="8"/>
      <c r="U1025" s="14"/>
      <c r="V1025" s="7"/>
      <c r="W1025" s="7"/>
      <c r="X1025" s="7"/>
      <c r="Y1025" s="7"/>
      <c r="Z1025" s="7"/>
      <c r="AA1025" s="7"/>
      <c r="AB1025" s="7"/>
      <c r="AC1025" s="7"/>
      <c r="AD1025" s="8"/>
      <c r="AE1025" s="279"/>
      <c r="AF1025" s="3"/>
      <c r="AT1025" t="s">
        <v>2399</v>
      </c>
      <c r="AU1025" t="str">
        <f>VLOOKUP(VLOOKUP(Calc_Feed[[#This Row],[ANIMAL_GLOBIOM]],Herdcount[],2,FALSE),Live_scen[],2,FALSE)</f>
        <v>LowGrowth</v>
      </c>
      <c r="AV1025" t="str">
        <f>VLOOKUP(Calc_Feed[[#This Row],[ANIMAL_GLOBIOM]],MapAnimal[],2,FALSE)</f>
        <v>chickens</v>
      </c>
      <c r="AW1025" t="s">
        <v>2404</v>
      </c>
      <c r="AX1025" t="str">
        <f>IF(VLOOKUP(Calc_Feed[[#This Row],[FeedType]],FeedCropMap[],2,FALSE)=0,"",VLOOKUP(Calc_Feed[[#This Row],[FeedType]],FeedCropMap[],2,FALSE))</f>
        <v/>
      </c>
      <c r="AY1025">
        <v>2045</v>
      </c>
      <c r="AZ1025" s="3">
        <f ca="1">Calc_Feed[[#This Row],[feedreq]]*Calc_Feed[[#This Row],[herd]]</f>
        <v>0</v>
      </c>
      <c r="BA1025" s="6">
        <f ca="1">Calc_Feed[[#This Row],[feedreq2000]]*Calc_Feed[[#This Row],[feedreqshift]]</f>
        <v>0</v>
      </c>
      <c r="BB1025" s="6">
        <f ca="1">AVERAGEIFS(LivePdtyDef[Pdty_shifter],LivePdtyDef[ANIMAL],Calc_Feed[[#This Row],[ANIMAL]],LivePdtyDef[YEAR],Calc_Feed[[#This Row],[YEAR]])</f>
        <v>1.8669383251308671</v>
      </c>
      <c r="BC1025" s="6">
        <f>SUMIFS(data_live[feedreq],data_live[ANIMAL_GLOBIOM],Calc_Feed[[#This Row],[ANIMAL_GLOBIOM]],data_live[LiveItem],Calc_Feed[[#This Row],[FeedType]])</f>
        <v>0</v>
      </c>
      <c r="BD1025" s="3">
        <f ca="1">SUMIFS(calc_livestocknb[RealHerd],calc_livestocknb[ANIMAL_GLOBIOM],Calc_Feed[[#This Row],[ANIMAL_GLOBIOM]],calc_livestocknb[YEAR],Calc_Feed[[#This Row],[YEAR]])</f>
        <v>1.4723472032283482</v>
      </c>
    </row>
    <row r="1026" spans="10:56" x14ac:dyDescent="0.25">
      <c r="J1026" s="3"/>
      <c r="L1026" s="3"/>
      <c r="M1026" s="3"/>
      <c r="N1026" s="6"/>
      <c r="O1026" s="3"/>
      <c r="P1026" s="3"/>
      <c r="Q1026" s="3"/>
      <c r="R1026" s="8"/>
      <c r="S1026" s="3"/>
      <c r="T1026" s="8"/>
      <c r="U1026" s="14"/>
      <c r="V1026" s="7"/>
      <c r="W1026" s="7"/>
      <c r="X1026" s="7"/>
      <c r="Y1026" s="7"/>
      <c r="Z1026" s="7"/>
      <c r="AA1026" s="7"/>
      <c r="AB1026" s="7"/>
      <c r="AC1026" s="7"/>
      <c r="AD1026" s="8"/>
      <c r="AE1026" s="279"/>
      <c r="AF1026" s="3"/>
      <c r="AT1026" t="s">
        <v>2399</v>
      </c>
      <c r="AU1026" t="str">
        <f>VLOOKUP(VLOOKUP(Calc_Feed[[#This Row],[ANIMAL_GLOBIOM]],Herdcount[],2,FALSE),Live_scen[],2,FALSE)</f>
        <v>LowGrowth</v>
      </c>
      <c r="AV1026" t="str">
        <f>VLOOKUP(Calc_Feed[[#This Row],[ANIMAL_GLOBIOM]],MapAnimal[],2,FALSE)</f>
        <v>chickens</v>
      </c>
      <c r="AW1026" t="s">
        <v>2405</v>
      </c>
      <c r="AX1026" t="str">
        <f>IF(VLOOKUP(Calc_Feed[[#This Row],[FeedType]],FeedCropMap[],2,FALSE)=0,"",VLOOKUP(Calc_Feed[[#This Row],[FeedType]],FeedCropMap[],2,FALSE))</f>
        <v/>
      </c>
      <c r="AY1026">
        <v>2045</v>
      </c>
      <c r="AZ1026" s="3">
        <f ca="1">Calc_Feed[[#This Row],[feedreq]]*Calc_Feed[[#This Row],[herd]]</f>
        <v>0</v>
      </c>
      <c r="BA1026" s="6">
        <f ca="1">Calc_Feed[[#This Row],[feedreq2000]]*Calc_Feed[[#This Row],[feedreqshift]]</f>
        <v>0</v>
      </c>
      <c r="BB1026" s="6">
        <f ca="1">AVERAGEIFS(LivePdtyDef[Pdty_shifter],LivePdtyDef[ANIMAL],Calc_Feed[[#This Row],[ANIMAL]],LivePdtyDef[YEAR],Calc_Feed[[#This Row],[YEAR]])</f>
        <v>1.8669383251308671</v>
      </c>
      <c r="BC1026" s="6">
        <f>SUMIFS(data_live[feedreq],data_live[ANIMAL_GLOBIOM],Calc_Feed[[#This Row],[ANIMAL_GLOBIOM]],data_live[LiveItem],Calc_Feed[[#This Row],[FeedType]])</f>
        <v>0</v>
      </c>
      <c r="BD1026" s="3">
        <f ca="1">SUMIFS(calc_livestocknb[RealHerd],calc_livestocknb[ANIMAL_GLOBIOM],Calc_Feed[[#This Row],[ANIMAL_GLOBIOM]],calc_livestocknb[YEAR],Calc_Feed[[#This Row],[YEAR]])</f>
        <v>1.4723472032283482</v>
      </c>
    </row>
    <row r="1027" spans="10:56" x14ac:dyDescent="0.25">
      <c r="J1027" s="3"/>
      <c r="L1027" s="3"/>
      <c r="M1027" s="3"/>
      <c r="N1027" s="6"/>
      <c r="O1027" s="3"/>
      <c r="P1027" s="3"/>
      <c r="Q1027" s="3"/>
      <c r="R1027" s="8"/>
      <c r="S1027" s="3"/>
      <c r="T1027" s="8"/>
      <c r="U1027" s="14"/>
      <c r="V1027" s="7"/>
      <c r="W1027" s="7"/>
      <c r="X1027" s="7"/>
      <c r="Y1027" s="7"/>
      <c r="Z1027" s="7"/>
      <c r="AA1027" s="7"/>
      <c r="AB1027" s="7"/>
      <c r="AC1027" s="7"/>
      <c r="AD1027" s="8"/>
      <c r="AE1027" s="279"/>
      <c r="AF1027" s="3"/>
      <c r="AT1027" t="s">
        <v>2399</v>
      </c>
      <c r="AU1027" t="str">
        <f>VLOOKUP(VLOOKUP(Calc_Feed[[#This Row],[ANIMAL_GLOBIOM]],Herdcount[],2,FALSE),Live_scen[],2,FALSE)</f>
        <v>LowGrowth</v>
      </c>
      <c r="AV1027" t="str">
        <f>VLOOKUP(Calc_Feed[[#This Row],[ANIMAL_GLOBIOM]],MapAnimal[],2,FALSE)</f>
        <v>chickens</v>
      </c>
      <c r="AW1027" t="s">
        <v>1146</v>
      </c>
      <c r="AX1027" t="str">
        <f>IF(VLOOKUP(Calc_Feed[[#This Row],[FeedType]],FeedCropMap[],2,FALSE)=0,"",VLOOKUP(Calc_Feed[[#This Row],[FeedType]],FeedCropMap[],2,FALSE))</f>
        <v>rice</v>
      </c>
      <c r="AY1027">
        <v>2045</v>
      </c>
      <c r="AZ1027" s="3">
        <f ca="1">Calc_Feed[[#This Row],[feedreq]]*Calc_Feed[[#This Row],[herd]]</f>
        <v>0</v>
      </c>
      <c r="BA1027" s="6">
        <f ca="1">Calc_Feed[[#This Row],[feedreq2000]]*Calc_Feed[[#This Row],[feedreqshift]]</f>
        <v>0</v>
      </c>
      <c r="BB1027" s="6">
        <f ca="1">AVERAGEIFS(LivePdtyDef[Pdty_shifter],LivePdtyDef[ANIMAL],Calc_Feed[[#This Row],[ANIMAL]],LivePdtyDef[YEAR],Calc_Feed[[#This Row],[YEAR]])</f>
        <v>1.8669383251308671</v>
      </c>
      <c r="BC1027" s="6">
        <f>SUMIFS(data_live[feedreq],data_live[ANIMAL_GLOBIOM],Calc_Feed[[#This Row],[ANIMAL_GLOBIOM]],data_live[LiveItem],Calc_Feed[[#This Row],[FeedType]])</f>
        <v>0</v>
      </c>
      <c r="BD1027" s="3">
        <f ca="1">SUMIFS(calc_livestocknb[RealHerd],calc_livestocknb[ANIMAL_GLOBIOM],Calc_Feed[[#This Row],[ANIMAL_GLOBIOM]],calc_livestocknb[YEAR],Calc_Feed[[#This Row],[YEAR]])</f>
        <v>1.4723472032283482</v>
      </c>
    </row>
    <row r="1028" spans="10:56" x14ac:dyDescent="0.25">
      <c r="J1028" s="3"/>
      <c r="L1028" s="3"/>
      <c r="M1028" s="3"/>
      <c r="N1028" s="6"/>
      <c r="O1028" s="3"/>
      <c r="P1028" s="3"/>
      <c r="Q1028" s="3"/>
      <c r="R1028" s="8"/>
      <c r="S1028" s="3"/>
      <c r="T1028" s="8"/>
      <c r="U1028" s="14"/>
      <c r="V1028" s="7"/>
      <c r="W1028" s="7"/>
      <c r="X1028" s="7"/>
      <c r="Y1028" s="7"/>
      <c r="Z1028" s="7"/>
      <c r="AA1028" s="7"/>
      <c r="AB1028" s="7"/>
      <c r="AC1028" s="7"/>
      <c r="AD1028" s="8"/>
      <c r="AE1028" s="279"/>
      <c r="AF1028" s="3"/>
      <c r="AT1028" t="s">
        <v>2399</v>
      </c>
      <c r="AU1028" t="str">
        <f>VLOOKUP(VLOOKUP(Calc_Feed[[#This Row],[ANIMAL_GLOBIOM]],Herdcount[],2,FALSE),Live_scen[],2,FALSE)</f>
        <v>LowGrowth</v>
      </c>
      <c r="AV1028" t="str">
        <f>VLOOKUP(Calc_Feed[[#This Row],[ANIMAL_GLOBIOM]],MapAnimal[],2,FALSE)</f>
        <v>chickens</v>
      </c>
      <c r="AW1028" t="s">
        <v>2407</v>
      </c>
      <c r="AX1028" t="str">
        <f>IF(VLOOKUP(Calc_Feed[[#This Row],[FeedType]],FeedCropMap[],2,FALSE)=0,"",VLOOKUP(Calc_Feed[[#This Row],[FeedType]],FeedCropMap[],2,FALSE))</f>
        <v>barley</v>
      </c>
      <c r="AY1028">
        <v>2045</v>
      </c>
      <c r="AZ1028" s="3">
        <f ca="1">Calc_Feed[[#This Row],[feedreq]]*Calc_Feed[[#This Row],[herd]]</f>
        <v>0.7035341679887509</v>
      </c>
      <c r="BA1028" s="6">
        <f ca="1">Calc_Feed[[#This Row],[feedreq2000]]*Calc_Feed[[#This Row],[feedreqshift]]</f>
        <v>0.47783170059761976</v>
      </c>
      <c r="BB1028" s="6">
        <f ca="1">AVERAGEIFS(LivePdtyDef[Pdty_shifter],LivePdtyDef[ANIMAL],Calc_Feed[[#This Row],[ANIMAL]],LivePdtyDef[YEAR],Calc_Feed[[#This Row],[YEAR]])</f>
        <v>1.8669383251308671</v>
      </c>
      <c r="BC1028" s="6">
        <f>SUMIFS(data_live[feedreq],data_live[ANIMAL_GLOBIOM],Calc_Feed[[#This Row],[ANIMAL_GLOBIOM]],data_live[LiveItem],Calc_Feed[[#This Row],[FeedType]])</f>
        <v>0.25594402030614755</v>
      </c>
      <c r="BD1028" s="3">
        <f ca="1">SUMIFS(calc_livestocknb[RealHerd],calc_livestocknb[ANIMAL_GLOBIOM],Calc_Feed[[#This Row],[ANIMAL_GLOBIOM]],calc_livestocknb[YEAR],Calc_Feed[[#This Row],[YEAR]])</f>
        <v>1.4723472032283482</v>
      </c>
    </row>
    <row r="1029" spans="10:56" x14ac:dyDescent="0.25">
      <c r="J1029" s="3"/>
      <c r="L1029" s="3"/>
      <c r="M1029" s="3"/>
      <c r="N1029" s="6"/>
      <c r="O1029" s="3"/>
      <c r="P1029" s="3"/>
      <c r="Q1029" s="3"/>
      <c r="R1029" s="8"/>
      <c r="S1029" s="3"/>
      <c r="T1029" s="8"/>
      <c r="U1029" s="14"/>
      <c r="V1029" s="7"/>
      <c r="W1029" s="7"/>
      <c r="X1029" s="7"/>
      <c r="Y1029" s="7"/>
      <c r="Z1029" s="7"/>
      <c r="AA1029" s="7"/>
      <c r="AB1029" s="7"/>
      <c r="AC1029" s="7"/>
      <c r="AD1029" s="8"/>
      <c r="AE1029" s="279"/>
      <c r="AF1029" s="3"/>
      <c r="AT1029" t="s">
        <v>2396</v>
      </c>
      <c r="AU1029" t="str">
        <f>VLOOKUP(VLOOKUP(Calc_Feed[[#This Row],[ANIMAL_GLOBIOM]],Herdcount[],2,FALSE),Live_scen[],2,FALSE)</f>
        <v>LowGrowth</v>
      </c>
      <c r="AV1029" t="str">
        <f>VLOOKUP(Calc_Feed[[#This Row],[ANIMAL_GLOBIOM]],MapAnimal[],2,FALSE)</f>
        <v>sheep_goats</v>
      </c>
      <c r="AW1029" t="s">
        <v>2392</v>
      </c>
      <c r="AX1029" t="str">
        <f>IF(VLOOKUP(Calc_Feed[[#This Row],[FeedType]],FeedCropMap[],2,FALSE)=0,"",VLOOKUP(Calc_Feed[[#This Row],[FeedType]],FeedCropMap[],2,FALSE))</f>
        <v/>
      </c>
      <c r="AY1029">
        <v>2045</v>
      </c>
      <c r="AZ1029" s="3">
        <f ca="1">Calc_Feed[[#This Row],[feedreq]]*Calc_Feed[[#This Row],[herd]]</f>
        <v>63.189643585614945</v>
      </c>
      <c r="BA1029" s="6">
        <f ca="1">Calc_Feed[[#This Row],[feedreq2000]]*Calc_Feed[[#This Row],[feedreqshift]]</f>
        <v>3.1072572805015772</v>
      </c>
      <c r="BB1029" s="6">
        <f ca="1">AVERAGEIFS(LivePdtyDef[Pdty_shifter],LivePdtyDef[ANIMAL],Calc_Feed[[#This Row],[ANIMAL]],LivePdtyDef[YEAR],Calc_Feed[[#This Row],[YEAR]])</f>
        <v>0.83061501161465523</v>
      </c>
      <c r="BC1029" s="6">
        <f>SUMIFS(data_live[feedreq],data_live[ANIMAL_GLOBIOM],Calc_Feed[[#This Row],[ANIMAL_GLOBIOM]],data_live[LiveItem],Calc_Feed[[#This Row],[FeedType]])</f>
        <v>3.7409115378992426</v>
      </c>
      <c r="BD1029" s="3">
        <f ca="1">SUMIFS(calc_livestocknb[RealHerd],calc_livestocknb[ANIMAL_GLOBIOM],Calc_Feed[[#This Row],[ANIMAL_GLOBIOM]],calc_livestocknb[YEAR],Calc_Feed[[#This Row],[YEAR]])</f>
        <v>20.33614788905243</v>
      </c>
    </row>
    <row r="1030" spans="10:56" x14ac:dyDescent="0.25">
      <c r="J1030" s="3"/>
      <c r="L1030" s="3"/>
      <c r="M1030" s="3"/>
      <c r="N1030" s="6"/>
      <c r="O1030" s="3"/>
      <c r="P1030" s="3"/>
      <c r="Q1030" s="3"/>
      <c r="R1030" s="8"/>
      <c r="S1030" s="3"/>
      <c r="T1030" s="8"/>
      <c r="U1030" s="14"/>
      <c r="V1030" s="7"/>
      <c r="W1030" s="7"/>
      <c r="X1030" s="7"/>
      <c r="Y1030" s="7"/>
      <c r="Z1030" s="7"/>
      <c r="AA1030" s="7"/>
      <c r="AB1030" s="7"/>
      <c r="AC1030" s="7"/>
      <c r="AD1030" s="8"/>
      <c r="AE1030" s="279"/>
      <c r="AF1030" s="3"/>
      <c r="AT1030" t="s">
        <v>2396</v>
      </c>
      <c r="AU1030" t="str">
        <f>VLOOKUP(VLOOKUP(Calc_Feed[[#This Row],[ANIMAL_GLOBIOM]],Herdcount[],2,FALSE),Live_scen[],2,FALSE)</f>
        <v>LowGrowth</v>
      </c>
      <c r="AV1030" t="str">
        <f>VLOOKUP(Calc_Feed[[#This Row],[ANIMAL_GLOBIOM]],MapAnimal[],2,FALSE)</f>
        <v>sheep_goats</v>
      </c>
      <c r="AW1030" t="s">
        <v>2394</v>
      </c>
      <c r="AX1030" t="str">
        <f>IF(VLOOKUP(Calc_Feed[[#This Row],[FeedType]],FeedCropMap[],2,FALSE)=0,"",VLOOKUP(Calc_Feed[[#This Row],[FeedType]],FeedCropMap[],2,FALSE))</f>
        <v/>
      </c>
      <c r="AY1030">
        <v>2045</v>
      </c>
      <c r="AZ1030" s="3">
        <f ca="1">Calc_Feed[[#This Row],[feedreq]]*Calc_Feed[[#This Row],[herd]]</f>
        <v>0</v>
      </c>
      <c r="BA1030" s="6">
        <f ca="1">Calc_Feed[[#This Row],[feedreq2000]]*Calc_Feed[[#This Row],[feedreqshift]]</f>
        <v>0</v>
      </c>
      <c r="BB1030" s="6">
        <f ca="1">AVERAGEIFS(LivePdtyDef[Pdty_shifter],LivePdtyDef[ANIMAL],Calc_Feed[[#This Row],[ANIMAL]],LivePdtyDef[YEAR],Calc_Feed[[#This Row],[YEAR]])</f>
        <v>0.83061501161465523</v>
      </c>
      <c r="BC1030" s="6">
        <f>SUMIFS(data_live[feedreq],data_live[ANIMAL_GLOBIOM],Calc_Feed[[#This Row],[ANIMAL_GLOBIOM]],data_live[LiveItem],Calc_Feed[[#This Row],[FeedType]])</f>
        <v>0</v>
      </c>
      <c r="BD1030" s="3">
        <f ca="1">SUMIFS(calc_livestocknb[RealHerd],calc_livestocknb[ANIMAL_GLOBIOM],Calc_Feed[[#This Row],[ANIMAL_GLOBIOM]],calc_livestocknb[YEAR],Calc_Feed[[#This Row],[YEAR]])</f>
        <v>20.33614788905243</v>
      </c>
    </row>
    <row r="1031" spans="10:56" x14ac:dyDescent="0.25">
      <c r="J1031" s="3"/>
      <c r="L1031" s="3"/>
      <c r="M1031" s="3"/>
      <c r="N1031" s="6"/>
      <c r="O1031" s="3"/>
      <c r="P1031" s="3"/>
      <c r="Q1031" s="3"/>
      <c r="R1031" s="8"/>
      <c r="S1031" s="3"/>
      <c r="T1031" s="8"/>
      <c r="U1031" s="14"/>
      <c r="V1031" s="7"/>
      <c r="W1031" s="7"/>
      <c r="X1031" s="7"/>
      <c r="Y1031" s="7"/>
      <c r="Z1031" s="7"/>
      <c r="AA1031" s="7"/>
      <c r="AB1031" s="7"/>
      <c r="AC1031" s="7"/>
      <c r="AD1031" s="8"/>
      <c r="AE1031" s="279"/>
      <c r="AF1031" s="3"/>
      <c r="AT1031" t="s">
        <v>2396</v>
      </c>
      <c r="AU1031" t="str">
        <f>VLOOKUP(VLOOKUP(Calc_Feed[[#This Row],[ANIMAL_GLOBIOM]],Herdcount[],2,FALSE),Live_scen[],2,FALSE)</f>
        <v>LowGrowth</v>
      </c>
      <c r="AV1031" t="str">
        <f>VLOOKUP(Calc_Feed[[#This Row],[ANIMAL_GLOBIOM]],MapAnimal[],2,FALSE)</f>
        <v>sheep_goats</v>
      </c>
      <c r="AW1031" t="s">
        <v>2395</v>
      </c>
      <c r="AX1031" t="str">
        <f>IF(VLOOKUP(Calc_Feed[[#This Row],[FeedType]],FeedCropMap[],2,FALSE)=0,"",VLOOKUP(Calc_Feed[[#This Row],[FeedType]],FeedCropMap[],2,FALSE))</f>
        <v/>
      </c>
      <c r="AY1031">
        <v>2045</v>
      </c>
      <c r="AZ1031" s="3">
        <f ca="1">Calc_Feed[[#This Row],[feedreq]]*Calc_Feed[[#This Row],[herd]]</f>
        <v>0</v>
      </c>
      <c r="BA1031" s="6">
        <f ca="1">Calc_Feed[[#This Row],[feedreq2000]]*Calc_Feed[[#This Row],[feedreqshift]]</f>
        <v>0</v>
      </c>
      <c r="BB1031" s="6">
        <f ca="1">AVERAGEIFS(LivePdtyDef[Pdty_shifter],LivePdtyDef[ANIMAL],Calc_Feed[[#This Row],[ANIMAL]],LivePdtyDef[YEAR],Calc_Feed[[#This Row],[YEAR]])</f>
        <v>0.83061501161465523</v>
      </c>
      <c r="BC1031" s="6">
        <f>SUMIFS(data_live[feedreq],data_live[ANIMAL_GLOBIOM],Calc_Feed[[#This Row],[ANIMAL_GLOBIOM]],data_live[LiveItem],Calc_Feed[[#This Row],[FeedType]])</f>
        <v>0</v>
      </c>
      <c r="BD1031" s="3">
        <f ca="1">SUMIFS(calc_livestocknb[RealHerd],calc_livestocknb[ANIMAL_GLOBIOM],Calc_Feed[[#This Row],[ANIMAL_GLOBIOM]],calc_livestocknb[YEAR],Calc_Feed[[#This Row],[YEAR]])</f>
        <v>20.33614788905243</v>
      </c>
    </row>
    <row r="1032" spans="10:56" x14ac:dyDescent="0.25">
      <c r="J1032" s="3"/>
      <c r="L1032" s="3"/>
      <c r="M1032" s="3"/>
      <c r="N1032" s="6"/>
      <c r="O1032" s="3"/>
      <c r="P1032" s="3"/>
      <c r="Q1032" s="3"/>
      <c r="R1032" s="8"/>
      <c r="S1032" s="3"/>
      <c r="T1032" s="8"/>
      <c r="U1032" s="14"/>
      <c r="V1032" s="7"/>
      <c r="W1032" s="7"/>
      <c r="X1032" s="7"/>
      <c r="Y1032" s="7"/>
      <c r="Z1032" s="7"/>
      <c r="AA1032" s="7"/>
      <c r="AB1032" s="7"/>
      <c r="AC1032" s="7"/>
      <c r="AD1032" s="8"/>
      <c r="AE1032" s="279"/>
      <c r="AF1032" s="3"/>
      <c r="AT1032" t="s">
        <v>2396</v>
      </c>
      <c r="AU1032" t="str">
        <f>VLOOKUP(VLOOKUP(Calc_Feed[[#This Row],[ANIMAL_GLOBIOM]],Herdcount[],2,FALSE),Live_scen[],2,FALSE)</f>
        <v>LowGrowth</v>
      </c>
      <c r="AV1032" t="str">
        <f>VLOOKUP(Calc_Feed[[#This Row],[ANIMAL_GLOBIOM]],MapAnimal[],2,FALSE)</f>
        <v>sheep_goats</v>
      </c>
      <c r="AW1032" t="s">
        <v>162</v>
      </c>
      <c r="AX1032" t="str">
        <f>IF(VLOOKUP(Calc_Feed[[#This Row],[FeedType]],FeedCropMap[],2,FALSE)=0,"",VLOOKUP(Calc_Feed[[#This Row],[FeedType]],FeedCropMap[],2,FALSE))</f>
        <v>corn</v>
      </c>
      <c r="AY1032">
        <v>2045</v>
      </c>
      <c r="AZ1032" s="3">
        <f ca="1">Calc_Feed[[#This Row],[feedreq]]*Calc_Feed[[#This Row],[herd]]</f>
        <v>0.33070405815989817</v>
      </c>
      <c r="BA1032" s="6">
        <f ca="1">Calc_Feed[[#This Row],[feedreq2000]]*Calc_Feed[[#This Row],[feedreqshift]]</f>
        <v>1.6261883025443884E-2</v>
      </c>
      <c r="BB1032" s="6">
        <f ca="1">AVERAGEIFS(LivePdtyDef[Pdty_shifter],LivePdtyDef[ANIMAL],Calc_Feed[[#This Row],[ANIMAL]],LivePdtyDef[YEAR],Calc_Feed[[#This Row],[YEAR]])</f>
        <v>0.83061501161465523</v>
      </c>
      <c r="BC1032" s="6">
        <f>SUMIFS(data_live[feedreq],data_live[ANIMAL_GLOBIOM],Calc_Feed[[#This Row],[ANIMAL_GLOBIOM]],data_live[LiveItem],Calc_Feed[[#This Row],[FeedType]])</f>
        <v>1.9578123195524683E-2</v>
      </c>
      <c r="BD1032" s="3">
        <f ca="1">SUMIFS(calc_livestocknb[RealHerd],calc_livestocknb[ANIMAL_GLOBIOM],Calc_Feed[[#This Row],[ANIMAL_GLOBIOM]],calc_livestocknb[YEAR],Calc_Feed[[#This Row],[YEAR]])</f>
        <v>20.33614788905243</v>
      </c>
    </row>
    <row r="1033" spans="10:56" x14ac:dyDescent="0.25">
      <c r="J1033" s="3"/>
      <c r="L1033" s="3"/>
      <c r="M1033" s="3"/>
      <c r="N1033" s="6"/>
      <c r="O1033" s="3"/>
      <c r="P1033" s="3"/>
      <c r="Q1033" s="3"/>
      <c r="R1033" s="8"/>
      <c r="S1033" s="3"/>
      <c r="T1033" s="8"/>
      <c r="U1033" s="14"/>
      <c r="V1033" s="7"/>
      <c r="W1033" s="7"/>
      <c r="X1033" s="7"/>
      <c r="Y1033" s="7"/>
      <c r="Z1033" s="7"/>
      <c r="AA1033" s="7"/>
      <c r="AB1033" s="7"/>
      <c r="AC1033" s="7"/>
      <c r="AD1033" s="8"/>
      <c r="AE1033" s="279"/>
      <c r="AF1033" s="3"/>
      <c r="AT1033" t="s">
        <v>2396</v>
      </c>
      <c r="AU1033" t="str">
        <f>VLOOKUP(VLOOKUP(Calc_Feed[[#This Row],[ANIMAL_GLOBIOM]],Herdcount[],2,FALSE),Live_scen[],2,FALSE)</f>
        <v>LowGrowth</v>
      </c>
      <c r="AV1033" t="str">
        <f>VLOOKUP(Calc_Feed[[#This Row],[ANIMAL_GLOBIOM]],MapAnimal[],2,FALSE)</f>
        <v>sheep_goats</v>
      </c>
      <c r="AW1033" t="s">
        <v>2409</v>
      </c>
      <c r="AX1033" t="str">
        <f>IF(VLOOKUP(Calc_Feed[[#This Row],[FeedType]],FeedCropMap[],2,FALSE)=0,"",VLOOKUP(Calc_Feed[[#This Row],[FeedType]],FeedCropMap[],2,FALSE))</f>
        <v>soycake</v>
      </c>
      <c r="AY1033">
        <v>2045</v>
      </c>
      <c r="AZ1033" s="3">
        <f ca="1">Calc_Feed[[#This Row],[feedreq]]*Calc_Feed[[#This Row],[herd]]</f>
        <v>0</v>
      </c>
      <c r="BA1033" s="6">
        <f ca="1">Calc_Feed[[#This Row],[feedreq2000]]*Calc_Feed[[#This Row],[feedreqshift]]</f>
        <v>0</v>
      </c>
      <c r="BB1033" s="6">
        <f ca="1">AVERAGEIFS(LivePdtyDef[Pdty_shifter],LivePdtyDef[ANIMAL],Calc_Feed[[#This Row],[ANIMAL]],LivePdtyDef[YEAR],Calc_Feed[[#This Row],[YEAR]])</f>
        <v>0.83061501161465523</v>
      </c>
      <c r="BC1033" s="6">
        <f>SUMIFS(data_live[feedreq],data_live[ANIMAL_GLOBIOM],Calc_Feed[[#This Row],[ANIMAL_GLOBIOM]],data_live[LiveItem],Calc_Feed[[#This Row],[FeedType]])</f>
        <v>0</v>
      </c>
      <c r="BD1033" s="3">
        <f ca="1">SUMIFS(calc_livestocknb[RealHerd],calc_livestocknb[ANIMAL_GLOBIOM],Calc_Feed[[#This Row],[ANIMAL_GLOBIOM]],calc_livestocknb[YEAR],Calc_Feed[[#This Row],[YEAR]])</f>
        <v>20.33614788905243</v>
      </c>
    </row>
    <row r="1034" spans="10:56" x14ac:dyDescent="0.25">
      <c r="J1034" s="3"/>
      <c r="L1034" s="3"/>
      <c r="M1034" s="3"/>
      <c r="N1034" s="6"/>
      <c r="O1034" s="3"/>
      <c r="P1034" s="3"/>
      <c r="Q1034" s="3"/>
      <c r="R1034" s="8"/>
      <c r="S1034" s="3"/>
      <c r="T1034" s="8"/>
      <c r="U1034" s="14"/>
      <c r="V1034" s="7"/>
      <c r="W1034" s="7"/>
      <c r="X1034" s="7"/>
      <c r="Y1034" s="7"/>
      <c r="Z1034" s="7"/>
      <c r="AA1034" s="7"/>
      <c r="AB1034" s="7"/>
      <c r="AC1034" s="7"/>
      <c r="AD1034" s="8"/>
      <c r="AE1034" s="279"/>
      <c r="AF1034" s="3"/>
      <c r="AT1034" t="s">
        <v>2396</v>
      </c>
      <c r="AU1034" t="str">
        <f>VLOOKUP(VLOOKUP(Calc_Feed[[#This Row],[ANIMAL_GLOBIOM]],Herdcount[],2,FALSE),Live_scen[],2,FALSE)</f>
        <v>LowGrowth</v>
      </c>
      <c r="AV1034" t="str">
        <f>VLOOKUP(Calc_Feed[[#This Row],[ANIMAL_GLOBIOM]],MapAnimal[],2,FALSE)</f>
        <v>sheep_goats</v>
      </c>
      <c r="AW1034" t="s">
        <v>2408</v>
      </c>
      <c r="AX1034" t="str">
        <f>IF(VLOOKUP(Calc_Feed[[#This Row],[FeedType]],FeedCropMap[],2,FALSE)=0,"",VLOOKUP(Calc_Feed[[#This Row],[FeedType]],FeedCropMap[],2,FALSE))</f>
        <v>cereal_other</v>
      </c>
      <c r="AY1034">
        <v>2045</v>
      </c>
      <c r="AZ1034" s="3">
        <f ca="1">Calc_Feed[[#This Row],[feedreq]]*Calc_Feed[[#This Row],[herd]]</f>
        <v>0.19250224999606944</v>
      </c>
      <c r="BA1034" s="6">
        <f ca="1">Calc_Feed[[#This Row],[feedreq2000]]*Calc_Feed[[#This Row],[feedreqshift]]</f>
        <v>9.4660134773950615E-3</v>
      </c>
      <c r="BB1034" s="6">
        <f ca="1">AVERAGEIFS(LivePdtyDef[Pdty_shifter],LivePdtyDef[ANIMAL],Calc_Feed[[#This Row],[ANIMAL]],LivePdtyDef[YEAR],Calc_Feed[[#This Row],[YEAR]])</f>
        <v>0.83061501161465523</v>
      </c>
      <c r="BC1034" s="6">
        <f>SUMIFS(data_live[feedreq],data_live[ANIMAL_GLOBIOM],Calc_Feed[[#This Row],[ANIMAL_GLOBIOM]],data_live[LiveItem],Calc_Feed[[#This Row],[FeedType]])</f>
        <v>1.1396391041613633E-2</v>
      </c>
      <c r="BD1034" s="3">
        <f ca="1">SUMIFS(calc_livestocknb[RealHerd],calc_livestocknb[ANIMAL_GLOBIOM],Calc_Feed[[#This Row],[ANIMAL_GLOBIOM]],calc_livestocknb[YEAR],Calc_Feed[[#This Row],[YEAR]])</f>
        <v>20.33614788905243</v>
      </c>
    </row>
    <row r="1035" spans="10:56" x14ac:dyDescent="0.25">
      <c r="J1035" s="3"/>
      <c r="L1035" s="3"/>
      <c r="M1035" s="3"/>
      <c r="N1035" s="6"/>
      <c r="O1035" s="3"/>
      <c r="P1035" s="3"/>
      <c r="Q1035" s="3"/>
      <c r="R1035" s="8"/>
      <c r="S1035" s="3"/>
      <c r="T1035" s="8"/>
      <c r="U1035" s="14"/>
      <c r="V1035" s="7"/>
      <c r="W1035" s="7"/>
      <c r="X1035" s="7"/>
      <c r="Y1035" s="7"/>
      <c r="Z1035" s="7"/>
      <c r="AA1035" s="7"/>
      <c r="AB1035" s="7"/>
      <c r="AC1035" s="7"/>
      <c r="AD1035" s="8"/>
      <c r="AE1035" s="279"/>
      <c r="AF1035" s="3"/>
      <c r="AT1035" t="s">
        <v>2396</v>
      </c>
      <c r="AU1035" t="str">
        <f>VLOOKUP(VLOOKUP(Calc_Feed[[#This Row],[ANIMAL_GLOBIOM]],Herdcount[],2,FALSE),Live_scen[],2,FALSE)</f>
        <v>LowGrowth</v>
      </c>
      <c r="AV1035" t="str">
        <f>VLOOKUP(Calc_Feed[[#This Row],[ANIMAL_GLOBIOM]],MapAnimal[],2,FALSE)</f>
        <v>sheep_goats</v>
      </c>
      <c r="AW1035" t="s">
        <v>2401</v>
      </c>
      <c r="AX1035" t="str">
        <f>IF(VLOOKUP(Calc_Feed[[#This Row],[FeedType]],FeedCropMap[],2,FALSE)=0,"",VLOOKUP(Calc_Feed[[#This Row],[FeedType]],FeedCropMap[],2,FALSE))</f>
        <v>wheat</v>
      </c>
      <c r="AY1035">
        <v>2045</v>
      </c>
      <c r="AZ1035" s="3">
        <f ca="1">Calc_Feed[[#This Row],[feedreq]]*Calc_Feed[[#This Row],[herd]]</f>
        <v>2.5337264572593945</v>
      </c>
      <c r="BA1035" s="6">
        <f ca="1">Calc_Feed[[#This Row],[feedreq2000]]*Calc_Feed[[#This Row],[feedreqshift]]</f>
        <v>0.12459225174219828</v>
      </c>
      <c r="BB1035" s="6">
        <f ca="1">AVERAGEIFS(LivePdtyDef[Pdty_shifter],LivePdtyDef[ANIMAL],Calc_Feed[[#This Row],[ANIMAL]],LivePdtyDef[YEAR],Calc_Feed[[#This Row],[YEAR]])</f>
        <v>0.83061501161465523</v>
      </c>
      <c r="BC1035" s="6">
        <f>SUMIFS(data_live[feedreq],data_live[ANIMAL_GLOBIOM],Calc_Feed[[#This Row],[ANIMAL_GLOBIOM]],data_live[LiveItem],Calc_Feed[[#This Row],[FeedType]])</f>
        <v>0.15</v>
      </c>
      <c r="BD1035" s="3">
        <f ca="1">SUMIFS(calc_livestocknb[RealHerd],calc_livestocknb[ANIMAL_GLOBIOM],Calc_Feed[[#This Row],[ANIMAL_GLOBIOM]],calc_livestocknb[YEAR],Calc_Feed[[#This Row],[YEAR]])</f>
        <v>20.33614788905243</v>
      </c>
    </row>
    <row r="1036" spans="10:56" x14ac:dyDescent="0.25">
      <c r="J1036" s="3"/>
      <c r="L1036" s="3"/>
      <c r="M1036" s="3"/>
      <c r="N1036" s="6"/>
      <c r="O1036" s="3"/>
      <c r="P1036" s="3"/>
      <c r="Q1036" s="3"/>
      <c r="R1036" s="8"/>
      <c r="S1036" s="3"/>
      <c r="T1036" s="8"/>
      <c r="U1036" s="14"/>
      <c r="V1036" s="7"/>
      <c r="W1036" s="7"/>
      <c r="X1036" s="7"/>
      <c r="Y1036" s="7"/>
      <c r="Z1036" s="7"/>
      <c r="AA1036" s="7"/>
      <c r="AB1036" s="7"/>
      <c r="AC1036" s="7"/>
      <c r="AD1036" s="8"/>
      <c r="AE1036" s="279"/>
      <c r="AF1036" s="3"/>
      <c r="AT1036" t="s">
        <v>2396</v>
      </c>
      <c r="AU1036" t="str">
        <f>VLOOKUP(VLOOKUP(Calc_Feed[[#This Row],[ANIMAL_GLOBIOM]],Herdcount[],2,FALSE),Live_scen[],2,FALSE)</f>
        <v>LowGrowth</v>
      </c>
      <c r="AV1036" t="str">
        <f>VLOOKUP(Calc_Feed[[#This Row],[ANIMAL_GLOBIOM]],MapAnimal[],2,FALSE)</f>
        <v>sheep_goats</v>
      </c>
      <c r="AW1036" t="s">
        <v>2402</v>
      </c>
      <c r="AX1036" t="str">
        <f>IF(VLOOKUP(Calc_Feed[[#This Row],[FeedType]],FeedCropMap[],2,FALSE)=0,"",VLOOKUP(Calc_Feed[[#This Row],[FeedType]],FeedCropMap[],2,FALSE))</f>
        <v>sorghum</v>
      </c>
      <c r="AY1036">
        <v>2045</v>
      </c>
      <c r="AZ1036" s="3">
        <f ca="1">Calc_Feed[[#This Row],[feedreq]]*Calc_Feed[[#This Row],[herd]]</f>
        <v>0</v>
      </c>
      <c r="BA1036" s="6">
        <f ca="1">Calc_Feed[[#This Row],[feedreq2000]]*Calc_Feed[[#This Row],[feedreqshift]]</f>
        <v>0</v>
      </c>
      <c r="BB1036" s="6">
        <f ca="1">AVERAGEIFS(LivePdtyDef[Pdty_shifter],LivePdtyDef[ANIMAL],Calc_Feed[[#This Row],[ANIMAL]],LivePdtyDef[YEAR],Calc_Feed[[#This Row],[YEAR]])</f>
        <v>0.83061501161465523</v>
      </c>
      <c r="BC1036" s="6">
        <f>SUMIFS(data_live[feedreq],data_live[ANIMAL_GLOBIOM],Calc_Feed[[#This Row],[ANIMAL_GLOBIOM]],data_live[LiveItem],Calc_Feed[[#This Row],[FeedType]])</f>
        <v>0</v>
      </c>
      <c r="BD1036" s="3">
        <f ca="1">SUMIFS(calc_livestocknb[RealHerd],calc_livestocknb[ANIMAL_GLOBIOM],Calc_Feed[[#This Row],[ANIMAL_GLOBIOM]],calc_livestocknb[YEAR],Calc_Feed[[#This Row],[YEAR]])</f>
        <v>20.33614788905243</v>
      </c>
    </row>
    <row r="1037" spans="10:56" x14ac:dyDescent="0.25">
      <c r="J1037" s="3"/>
      <c r="L1037" s="3"/>
      <c r="M1037" s="3"/>
      <c r="N1037" s="6"/>
      <c r="O1037" s="3"/>
      <c r="P1037" s="3"/>
      <c r="Q1037" s="3"/>
      <c r="R1037" s="8"/>
      <c r="S1037" s="3"/>
      <c r="T1037" s="8"/>
      <c r="U1037" s="14"/>
      <c r="V1037" s="7"/>
      <c r="W1037" s="7"/>
      <c r="X1037" s="7"/>
      <c r="Y1037" s="7"/>
      <c r="Z1037" s="7"/>
      <c r="AA1037" s="7"/>
      <c r="AB1037" s="7"/>
      <c r="AC1037" s="7"/>
      <c r="AD1037" s="8"/>
      <c r="AE1037" s="279"/>
      <c r="AF1037" s="3"/>
      <c r="AT1037" t="s">
        <v>2396</v>
      </c>
      <c r="AU1037" t="str">
        <f>VLOOKUP(VLOOKUP(Calc_Feed[[#This Row],[ANIMAL_GLOBIOM]],Herdcount[],2,FALSE),Live_scen[],2,FALSE)</f>
        <v>LowGrowth</v>
      </c>
      <c r="AV1037" t="str">
        <f>VLOOKUP(Calc_Feed[[#This Row],[ANIMAL_GLOBIOM]],MapAnimal[],2,FALSE)</f>
        <v>sheep_goats</v>
      </c>
      <c r="AW1037" t="s">
        <v>2403</v>
      </c>
      <c r="AX1037" t="str">
        <f>IF(VLOOKUP(Calc_Feed[[#This Row],[FeedType]],FeedCropMap[],2,FALSE)=0,"",VLOOKUP(Calc_Feed[[#This Row],[FeedType]],FeedCropMap[],2,FALSE))</f>
        <v/>
      </c>
      <c r="AY1037">
        <v>2045</v>
      </c>
      <c r="AZ1037" s="3">
        <f ca="1">Calc_Feed[[#This Row],[feedreq]]*Calc_Feed[[#This Row],[herd]]</f>
        <v>0</v>
      </c>
      <c r="BA1037" s="6">
        <f ca="1">Calc_Feed[[#This Row],[feedreq2000]]*Calc_Feed[[#This Row],[feedreqshift]]</f>
        <v>0</v>
      </c>
      <c r="BB1037" s="6">
        <f ca="1">AVERAGEIFS(LivePdtyDef[Pdty_shifter],LivePdtyDef[ANIMAL],Calc_Feed[[#This Row],[ANIMAL]],LivePdtyDef[YEAR],Calc_Feed[[#This Row],[YEAR]])</f>
        <v>0.83061501161465523</v>
      </c>
      <c r="BC1037" s="6">
        <f>SUMIFS(data_live[feedreq],data_live[ANIMAL_GLOBIOM],Calc_Feed[[#This Row],[ANIMAL_GLOBIOM]],data_live[LiveItem],Calc_Feed[[#This Row],[FeedType]])</f>
        <v>0</v>
      </c>
      <c r="BD1037" s="3">
        <f ca="1">SUMIFS(calc_livestocknb[RealHerd],calc_livestocknb[ANIMAL_GLOBIOM],Calc_Feed[[#This Row],[ANIMAL_GLOBIOM]],calc_livestocknb[YEAR],Calc_Feed[[#This Row],[YEAR]])</f>
        <v>20.33614788905243</v>
      </c>
    </row>
    <row r="1038" spans="10:56" x14ac:dyDescent="0.25">
      <c r="J1038" s="3"/>
      <c r="L1038" s="3"/>
      <c r="M1038" s="3"/>
      <c r="N1038" s="6"/>
      <c r="O1038" s="3"/>
      <c r="P1038" s="3"/>
      <c r="Q1038" s="3"/>
      <c r="R1038" s="8"/>
      <c r="S1038" s="3"/>
      <c r="T1038" s="8"/>
      <c r="U1038" s="14"/>
      <c r="V1038" s="7"/>
      <c r="W1038" s="7"/>
      <c r="X1038" s="7"/>
      <c r="Y1038" s="7"/>
      <c r="Z1038" s="7"/>
      <c r="AA1038" s="7"/>
      <c r="AB1038" s="7"/>
      <c r="AC1038" s="7"/>
      <c r="AD1038" s="8"/>
      <c r="AE1038" s="279"/>
      <c r="AF1038" s="3"/>
      <c r="AT1038" t="s">
        <v>2396</v>
      </c>
      <c r="AU1038" t="str">
        <f>VLOOKUP(VLOOKUP(Calc_Feed[[#This Row],[ANIMAL_GLOBIOM]],Herdcount[],2,FALSE),Live_scen[],2,FALSE)</f>
        <v>LowGrowth</v>
      </c>
      <c r="AV1038" t="str">
        <f>VLOOKUP(Calc_Feed[[#This Row],[ANIMAL_GLOBIOM]],MapAnimal[],2,FALSE)</f>
        <v>sheep_goats</v>
      </c>
      <c r="AW1038" t="s">
        <v>2404</v>
      </c>
      <c r="AX1038" t="str">
        <f>IF(VLOOKUP(Calc_Feed[[#This Row],[FeedType]],FeedCropMap[],2,FALSE)=0,"",VLOOKUP(Calc_Feed[[#This Row],[FeedType]],FeedCropMap[],2,FALSE))</f>
        <v/>
      </c>
      <c r="AY1038">
        <v>2045</v>
      </c>
      <c r="AZ1038" s="3">
        <f ca="1">Calc_Feed[[#This Row],[feedreq]]*Calc_Feed[[#This Row],[herd]]</f>
        <v>0.64525957939440437</v>
      </c>
      <c r="BA1038" s="6">
        <f ca="1">Calc_Feed[[#This Row],[feedreq2000]]*Calc_Feed[[#This Row],[feedreqshift]]</f>
        <v>3.17296856275208E-2</v>
      </c>
      <c r="BB1038" s="6">
        <f ca="1">AVERAGEIFS(LivePdtyDef[Pdty_shifter],LivePdtyDef[ANIMAL],Calc_Feed[[#This Row],[ANIMAL]],LivePdtyDef[YEAR],Calc_Feed[[#This Row],[YEAR]])</f>
        <v>0.83061501161465523</v>
      </c>
      <c r="BC1038" s="6">
        <f>SUMIFS(data_live[feedreq],data_live[ANIMAL_GLOBIOM],Calc_Feed[[#This Row],[ANIMAL_GLOBIOM]],data_live[LiveItem],Calc_Feed[[#This Row],[FeedType]])</f>
        <v>3.8200231375352341E-2</v>
      </c>
      <c r="BD1038" s="3">
        <f ca="1">SUMIFS(calc_livestocknb[RealHerd],calc_livestocknb[ANIMAL_GLOBIOM],Calc_Feed[[#This Row],[ANIMAL_GLOBIOM]],calc_livestocknb[YEAR],Calc_Feed[[#This Row],[YEAR]])</f>
        <v>20.33614788905243</v>
      </c>
    </row>
    <row r="1039" spans="10:56" x14ac:dyDescent="0.25">
      <c r="J1039" s="3"/>
      <c r="L1039" s="3"/>
      <c r="M1039" s="3"/>
      <c r="N1039" s="6"/>
      <c r="O1039" s="3"/>
      <c r="P1039" s="3"/>
      <c r="Q1039" s="3"/>
      <c r="R1039" s="8"/>
      <c r="S1039" s="3"/>
      <c r="T1039" s="8"/>
      <c r="U1039" s="14"/>
      <c r="V1039" s="7"/>
      <c r="W1039" s="7"/>
      <c r="X1039" s="7"/>
      <c r="Y1039" s="7"/>
      <c r="Z1039" s="7"/>
      <c r="AA1039" s="7"/>
      <c r="AB1039" s="7"/>
      <c r="AC1039" s="7"/>
      <c r="AD1039" s="8"/>
      <c r="AE1039" s="279"/>
      <c r="AF1039" s="3"/>
      <c r="AT1039" t="s">
        <v>2396</v>
      </c>
      <c r="AU1039" t="str">
        <f>VLOOKUP(VLOOKUP(Calc_Feed[[#This Row],[ANIMAL_GLOBIOM]],Herdcount[],2,FALSE),Live_scen[],2,FALSE)</f>
        <v>LowGrowth</v>
      </c>
      <c r="AV1039" t="str">
        <f>VLOOKUP(Calc_Feed[[#This Row],[ANIMAL_GLOBIOM]],MapAnimal[],2,FALSE)</f>
        <v>sheep_goats</v>
      </c>
      <c r="AW1039" t="s">
        <v>2405</v>
      </c>
      <c r="AX1039" t="str">
        <f>IF(VLOOKUP(Calc_Feed[[#This Row],[FeedType]],FeedCropMap[],2,FALSE)=0,"",VLOOKUP(Calc_Feed[[#This Row],[FeedType]],FeedCropMap[],2,FALSE))</f>
        <v/>
      </c>
      <c r="AY1039">
        <v>2045</v>
      </c>
      <c r="AZ1039" s="3">
        <f ca="1">Calc_Feed[[#This Row],[feedreq]]*Calc_Feed[[#This Row],[herd]]</f>
        <v>0.8557806005498716</v>
      </c>
      <c r="BA1039" s="6">
        <f ca="1">Calc_Feed[[#This Row],[feedreq2000]]*Calc_Feed[[#This Row],[feedreqshift]]</f>
        <v>4.2081745531097579E-2</v>
      </c>
      <c r="BB1039" s="6">
        <f ca="1">AVERAGEIFS(LivePdtyDef[Pdty_shifter],LivePdtyDef[ANIMAL],Calc_Feed[[#This Row],[ANIMAL]],LivePdtyDef[YEAR],Calc_Feed[[#This Row],[YEAR]])</f>
        <v>0.83061501161465523</v>
      </c>
      <c r="BC1039" s="6">
        <f>SUMIFS(data_live[feedreq],data_live[ANIMAL_GLOBIOM],Calc_Feed[[#This Row],[ANIMAL_GLOBIOM]],data_live[LiveItem],Calc_Feed[[#This Row],[FeedType]])</f>
        <v>5.0663357804349961E-2</v>
      </c>
      <c r="BD1039" s="3">
        <f ca="1">SUMIFS(calc_livestocknb[RealHerd],calc_livestocknb[ANIMAL_GLOBIOM],Calc_Feed[[#This Row],[ANIMAL_GLOBIOM]],calc_livestocknb[YEAR],Calc_Feed[[#This Row],[YEAR]])</f>
        <v>20.33614788905243</v>
      </c>
    </row>
    <row r="1040" spans="10:56" x14ac:dyDescent="0.25">
      <c r="J1040" s="3"/>
      <c r="L1040" s="3"/>
      <c r="M1040" s="3"/>
      <c r="N1040" s="6"/>
      <c r="O1040" s="3"/>
      <c r="P1040" s="3"/>
      <c r="Q1040" s="3"/>
      <c r="R1040" s="8"/>
      <c r="S1040" s="3"/>
      <c r="T1040" s="8"/>
      <c r="U1040" s="14"/>
      <c r="V1040" s="7"/>
      <c r="W1040" s="7"/>
      <c r="X1040" s="7"/>
      <c r="Y1040" s="7"/>
      <c r="Z1040" s="7"/>
      <c r="AA1040" s="7"/>
      <c r="AB1040" s="7"/>
      <c r="AC1040" s="7"/>
      <c r="AD1040" s="8"/>
      <c r="AE1040" s="279"/>
      <c r="AF1040" s="3"/>
      <c r="AT1040" t="s">
        <v>2396</v>
      </c>
      <c r="AU1040" t="str">
        <f>VLOOKUP(VLOOKUP(Calc_Feed[[#This Row],[ANIMAL_GLOBIOM]],Herdcount[],2,FALSE),Live_scen[],2,FALSE)</f>
        <v>LowGrowth</v>
      </c>
      <c r="AV1040" t="str">
        <f>VLOOKUP(Calc_Feed[[#This Row],[ANIMAL_GLOBIOM]],MapAnimal[],2,FALSE)</f>
        <v>sheep_goats</v>
      </c>
      <c r="AW1040" t="s">
        <v>1146</v>
      </c>
      <c r="AX1040" t="str">
        <f>IF(VLOOKUP(Calc_Feed[[#This Row],[FeedType]],FeedCropMap[],2,FALSE)=0,"",VLOOKUP(Calc_Feed[[#This Row],[FeedType]],FeedCropMap[],2,FALSE))</f>
        <v>rice</v>
      </c>
      <c r="AY1040">
        <v>2045</v>
      </c>
      <c r="AZ1040" s="3">
        <f ca="1">Calc_Feed[[#This Row],[feedreq]]*Calc_Feed[[#This Row],[herd]]</f>
        <v>0</v>
      </c>
      <c r="BA1040" s="6">
        <f ca="1">Calc_Feed[[#This Row],[feedreq2000]]*Calc_Feed[[#This Row],[feedreqshift]]</f>
        <v>0</v>
      </c>
      <c r="BB1040" s="6">
        <f ca="1">AVERAGEIFS(LivePdtyDef[Pdty_shifter],LivePdtyDef[ANIMAL],Calc_Feed[[#This Row],[ANIMAL]],LivePdtyDef[YEAR],Calc_Feed[[#This Row],[YEAR]])</f>
        <v>0.83061501161465523</v>
      </c>
      <c r="BC1040" s="6">
        <f>SUMIFS(data_live[feedreq],data_live[ANIMAL_GLOBIOM],Calc_Feed[[#This Row],[ANIMAL_GLOBIOM]],data_live[LiveItem],Calc_Feed[[#This Row],[FeedType]])</f>
        <v>0</v>
      </c>
      <c r="BD1040" s="3">
        <f ca="1">SUMIFS(calc_livestocknb[RealHerd],calc_livestocknb[ANIMAL_GLOBIOM],Calc_Feed[[#This Row],[ANIMAL_GLOBIOM]],calc_livestocknb[YEAR],Calc_Feed[[#This Row],[YEAR]])</f>
        <v>20.33614788905243</v>
      </c>
    </row>
    <row r="1041" spans="10:56" x14ac:dyDescent="0.25">
      <c r="J1041" s="3"/>
      <c r="L1041" s="3"/>
      <c r="M1041" s="3"/>
      <c r="N1041" s="6"/>
      <c r="O1041" s="3"/>
      <c r="P1041" s="3"/>
      <c r="Q1041" s="3"/>
      <c r="R1041" s="8"/>
      <c r="S1041" s="3"/>
      <c r="T1041" s="8"/>
      <c r="U1041" s="14"/>
      <c r="V1041" s="7"/>
      <c r="W1041" s="7"/>
      <c r="X1041" s="7"/>
      <c r="Y1041" s="7"/>
      <c r="Z1041" s="7"/>
      <c r="AA1041" s="7"/>
      <c r="AB1041" s="7"/>
      <c r="AC1041" s="7"/>
      <c r="AD1041" s="8"/>
      <c r="AE1041" s="279"/>
      <c r="AF1041" s="3"/>
      <c r="AT1041" t="s">
        <v>2396</v>
      </c>
      <c r="AU1041" t="str">
        <f>VLOOKUP(VLOOKUP(Calc_Feed[[#This Row],[ANIMAL_GLOBIOM]],Herdcount[],2,FALSE),Live_scen[],2,FALSE)</f>
        <v>LowGrowth</v>
      </c>
      <c r="AV1041" t="str">
        <f>VLOOKUP(Calc_Feed[[#This Row],[ANIMAL_GLOBIOM]],MapAnimal[],2,FALSE)</f>
        <v>sheep_goats</v>
      </c>
      <c r="AW1041" t="s">
        <v>2407</v>
      </c>
      <c r="AX1041" t="str">
        <f>IF(VLOOKUP(Calc_Feed[[#This Row],[FeedType]],FeedCropMap[],2,FALSE)=0,"",VLOOKUP(Calc_Feed[[#This Row],[FeedType]],FeedCropMap[],2,FALSE))</f>
        <v>barley</v>
      </c>
      <c r="AY1041">
        <v>2045</v>
      </c>
      <c r="AZ1041" s="3">
        <f ca="1">Calc_Feed[[#This Row],[feedreq]]*Calc_Feed[[#This Row],[herd]]</f>
        <v>4.9954605646059811</v>
      </c>
      <c r="BA1041" s="6">
        <f ca="1">Calc_Feed[[#This Row],[feedreq2000]]*Calc_Feed[[#This Row],[feedreqshift]]</f>
        <v>0.24564438613741546</v>
      </c>
      <c r="BB1041" s="6">
        <f ca="1">AVERAGEIFS(LivePdtyDef[Pdty_shifter],LivePdtyDef[ANIMAL],Calc_Feed[[#This Row],[ANIMAL]],LivePdtyDef[YEAR],Calc_Feed[[#This Row],[YEAR]])</f>
        <v>0.83061501161465523</v>
      </c>
      <c r="BC1041" s="6">
        <f>SUMIFS(data_live[feedreq],data_live[ANIMAL_GLOBIOM],Calc_Feed[[#This Row],[ANIMAL_GLOBIOM]],data_live[LiveItem],Calc_Feed[[#This Row],[FeedType]])</f>
        <v>0.29573795645698797</v>
      </c>
      <c r="BD1041" s="3">
        <f ca="1">SUMIFS(calc_livestocknb[RealHerd],calc_livestocknb[ANIMAL_GLOBIOM],Calc_Feed[[#This Row],[ANIMAL_GLOBIOM]],calc_livestocknb[YEAR],Calc_Feed[[#This Row],[YEAR]])</f>
        <v>20.33614788905243</v>
      </c>
    </row>
    <row r="1042" spans="10:56" x14ac:dyDescent="0.25">
      <c r="J1042" s="3"/>
      <c r="L1042" s="3"/>
      <c r="M1042" s="3"/>
      <c r="N1042" s="6"/>
      <c r="O1042" s="3"/>
      <c r="P1042" s="3"/>
      <c r="Q1042" s="3"/>
      <c r="R1042" s="8"/>
      <c r="S1042" s="3"/>
      <c r="T1042" s="8"/>
      <c r="U1042" s="14"/>
      <c r="V1042" s="7"/>
      <c r="W1042" s="7"/>
      <c r="X1042" s="7"/>
      <c r="Y1042" s="7"/>
      <c r="Z1042" s="7"/>
      <c r="AA1042" s="7"/>
      <c r="AB1042" s="7"/>
      <c r="AC1042" s="7"/>
      <c r="AD1042" s="8"/>
      <c r="AE1042" s="279"/>
      <c r="AF1042" s="3"/>
      <c r="AT1042" t="s">
        <v>2398</v>
      </c>
      <c r="AU1042" t="str">
        <f>VLOOKUP(VLOOKUP(Calc_Feed[[#This Row],[ANIMAL_GLOBIOM]],Herdcount[],2,FALSE),Live_scen[],2,FALSE)</f>
        <v>LowGrowth</v>
      </c>
      <c r="AV1042" t="str">
        <f>VLOOKUP(Calc_Feed[[#This Row],[ANIMAL_GLOBIOM]],MapAnimal[],2,FALSE)</f>
        <v>sheep_goats</v>
      </c>
      <c r="AW1042" t="s">
        <v>2392</v>
      </c>
      <c r="AX1042" t="str">
        <f>IF(VLOOKUP(Calc_Feed[[#This Row],[FeedType]],FeedCropMap[],2,FALSE)=0,"",VLOOKUP(Calc_Feed[[#This Row],[FeedType]],FeedCropMap[],2,FALSE))</f>
        <v/>
      </c>
      <c r="AY1042">
        <v>2045</v>
      </c>
      <c r="AZ1042" s="3">
        <f ca="1">Calc_Feed[[#This Row],[feedreq]]*Calc_Feed[[#This Row],[herd]]</f>
        <v>0</v>
      </c>
      <c r="BA1042" s="6">
        <f ca="1">Calc_Feed[[#This Row],[feedreq2000]]*Calc_Feed[[#This Row],[feedreqshift]]</f>
        <v>0</v>
      </c>
      <c r="BB1042" s="6">
        <f ca="1">AVERAGEIFS(LivePdtyDef[Pdty_shifter],LivePdtyDef[ANIMAL],Calc_Feed[[#This Row],[ANIMAL]],LivePdtyDef[YEAR],Calc_Feed[[#This Row],[YEAR]])</f>
        <v>0.83061501161465523</v>
      </c>
      <c r="BC1042" s="6">
        <f>SUMIFS(data_live[feedreq],data_live[ANIMAL_GLOBIOM],Calc_Feed[[#This Row],[ANIMAL_GLOBIOM]],data_live[LiveItem],Calc_Feed[[#This Row],[FeedType]])</f>
        <v>0</v>
      </c>
      <c r="BD1042" s="3">
        <f ca="1">SUMIFS(calc_livestocknb[RealHerd],calc_livestocknb[ANIMAL_GLOBIOM],Calc_Feed[[#This Row],[ANIMAL_GLOBIOM]],calc_livestocknb[YEAR],Calc_Feed[[#This Row],[YEAR]])</f>
        <v>0</v>
      </c>
    </row>
    <row r="1043" spans="10:56" x14ac:dyDescent="0.25">
      <c r="J1043" s="3"/>
      <c r="L1043" s="3"/>
      <c r="M1043" s="3"/>
      <c r="N1043" s="6"/>
      <c r="O1043" s="3"/>
      <c r="P1043" s="3"/>
      <c r="Q1043" s="3"/>
      <c r="R1043" s="8"/>
      <c r="S1043" s="3"/>
      <c r="T1043" s="8"/>
      <c r="U1043" s="14"/>
      <c r="V1043" s="7"/>
      <c r="W1043" s="7"/>
      <c r="X1043" s="7"/>
      <c r="Y1043" s="7"/>
      <c r="Z1043" s="7"/>
      <c r="AA1043" s="7"/>
      <c r="AB1043" s="7"/>
      <c r="AC1043" s="7"/>
      <c r="AD1043" s="8"/>
      <c r="AE1043" s="279"/>
      <c r="AF1043" s="3"/>
      <c r="AT1043" t="s">
        <v>2398</v>
      </c>
      <c r="AU1043" t="str">
        <f>VLOOKUP(VLOOKUP(Calc_Feed[[#This Row],[ANIMAL_GLOBIOM]],Herdcount[],2,FALSE),Live_scen[],2,FALSE)</f>
        <v>LowGrowth</v>
      </c>
      <c r="AV1043" t="str">
        <f>VLOOKUP(Calc_Feed[[#This Row],[ANIMAL_GLOBIOM]],MapAnimal[],2,FALSE)</f>
        <v>sheep_goats</v>
      </c>
      <c r="AW1043" t="s">
        <v>2394</v>
      </c>
      <c r="AX1043" t="str">
        <f>IF(VLOOKUP(Calc_Feed[[#This Row],[FeedType]],FeedCropMap[],2,FALSE)=0,"",VLOOKUP(Calc_Feed[[#This Row],[FeedType]],FeedCropMap[],2,FALSE))</f>
        <v/>
      </c>
      <c r="AY1043">
        <v>2045</v>
      </c>
      <c r="AZ1043" s="3">
        <f ca="1">Calc_Feed[[#This Row],[feedreq]]*Calc_Feed[[#This Row],[herd]]</f>
        <v>0</v>
      </c>
      <c r="BA1043" s="6">
        <f ca="1">Calc_Feed[[#This Row],[feedreq2000]]*Calc_Feed[[#This Row],[feedreqshift]]</f>
        <v>0</v>
      </c>
      <c r="BB1043" s="6">
        <f ca="1">AVERAGEIFS(LivePdtyDef[Pdty_shifter],LivePdtyDef[ANIMAL],Calc_Feed[[#This Row],[ANIMAL]],LivePdtyDef[YEAR],Calc_Feed[[#This Row],[YEAR]])</f>
        <v>0.83061501161465523</v>
      </c>
      <c r="BC1043" s="6">
        <f>SUMIFS(data_live[feedreq],data_live[ANIMAL_GLOBIOM],Calc_Feed[[#This Row],[ANIMAL_GLOBIOM]],data_live[LiveItem],Calc_Feed[[#This Row],[FeedType]])</f>
        <v>0</v>
      </c>
      <c r="BD1043" s="3">
        <f ca="1">SUMIFS(calc_livestocknb[RealHerd],calc_livestocknb[ANIMAL_GLOBIOM],Calc_Feed[[#This Row],[ANIMAL_GLOBIOM]],calc_livestocknb[YEAR],Calc_Feed[[#This Row],[YEAR]])</f>
        <v>0</v>
      </c>
    </row>
    <row r="1044" spans="10:56" x14ac:dyDescent="0.25">
      <c r="J1044" s="3"/>
      <c r="L1044" s="3"/>
      <c r="M1044" s="3"/>
      <c r="N1044" s="6"/>
      <c r="O1044" s="3"/>
      <c r="P1044" s="3"/>
      <c r="Q1044" s="3"/>
      <c r="R1044" s="8"/>
      <c r="S1044" s="3"/>
      <c r="T1044" s="8"/>
      <c r="U1044" s="14"/>
      <c r="V1044" s="7"/>
      <c r="W1044" s="7"/>
      <c r="X1044" s="7"/>
      <c r="Y1044" s="7"/>
      <c r="Z1044" s="7"/>
      <c r="AA1044" s="7"/>
      <c r="AB1044" s="7"/>
      <c r="AC1044" s="7"/>
      <c r="AD1044" s="8"/>
      <c r="AE1044" s="279"/>
      <c r="AF1044" s="3"/>
      <c r="AT1044" t="s">
        <v>2398</v>
      </c>
      <c r="AU1044" t="str">
        <f>VLOOKUP(VLOOKUP(Calc_Feed[[#This Row],[ANIMAL_GLOBIOM]],Herdcount[],2,FALSE),Live_scen[],2,FALSE)</f>
        <v>LowGrowth</v>
      </c>
      <c r="AV1044" t="str">
        <f>VLOOKUP(Calc_Feed[[#This Row],[ANIMAL_GLOBIOM]],MapAnimal[],2,FALSE)</f>
        <v>sheep_goats</v>
      </c>
      <c r="AW1044" t="s">
        <v>2395</v>
      </c>
      <c r="AX1044" t="str">
        <f>IF(VLOOKUP(Calc_Feed[[#This Row],[FeedType]],FeedCropMap[],2,FALSE)=0,"",VLOOKUP(Calc_Feed[[#This Row],[FeedType]],FeedCropMap[],2,FALSE))</f>
        <v/>
      </c>
      <c r="AY1044">
        <v>2045</v>
      </c>
      <c r="AZ1044" s="3">
        <f ca="1">Calc_Feed[[#This Row],[feedreq]]*Calc_Feed[[#This Row],[herd]]</f>
        <v>0</v>
      </c>
      <c r="BA1044" s="6">
        <f ca="1">Calc_Feed[[#This Row],[feedreq2000]]*Calc_Feed[[#This Row],[feedreqshift]]</f>
        <v>0</v>
      </c>
      <c r="BB1044" s="6">
        <f ca="1">AVERAGEIFS(LivePdtyDef[Pdty_shifter],LivePdtyDef[ANIMAL],Calc_Feed[[#This Row],[ANIMAL]],LivePdtyDef[YEAR],Calc_Feed[[#This Row],[YEAR]])</f>
        <v>0.83061501161465523</v>
      </c>
      <c r="BC1044" s="6">
        <f>SUMIFS(data_live[feedreq],data_live[ANIMAL_GLOBIOM],Calc_Feed[[#This Row],[ANIMAL_GLOBIOM]],data_live[LiveItem],Calc_Feed[[#This Row],[FeedType]])</f>
        <v>0</v>
      </c>
      <c r="BD1044" s="3">
        <f ca="1">SUMIFS(calc_livestocknb[RealHerd],calc_livestocknb[ANIMAL_GLOBIOM],Calc_Feed[[#This Row],[ANIMAL_GLOBIOM]],calc_livestocknb[YEAR],Calc_Feed[[#This Row],[YEAR]])</f>
        <v>0</v>
      </c>
    </row>
    <row r="1045" spans="10:56" x14ac:dyDescent="0.25">
      <c r="J1045" s="3"/>
      <c r="L1045" s="3"/>
      <c r="M1045" s="3"/>
      <c r="N1045" s="6"/>
      <c r="O1045" s="3"/>
      <c r="P1045" s="3"/>
      <c r="Q1045" s="3"/>
      <c r="R1045" s="8"/>
      <c r="S1045" s="3"/>
      <c r="T1045" s="8"/>
      <c r="U1045" s="14"/>
      <c r="V1045" s="7"/>
      <c r="W1045" s="7"/>
      <c r="X1045" s="7"/>
      <c r="Y1045" s="7"/>
      <c r="Z1045" s="7"/>
      <c r="AA1045" s="7"/>
      <c r="AB1045" s="7"/>
      <c r="AC1045" s="7"/>
      <c r="AD1045" s="8"/>
      <c r="AE1045" s="279"/>
      <c r="AF1045" s="3"/>
      <c r="AT1045" t="s">
        <v>2398</v>
      </c>
      <c r="AU1045" t="str">
        <f>VLOOKUP(VLOOKUP(Calc_Feed[[#This Row],[ANIMAL_GLOBIOM]],Herdcount[],2,FALSE),Live_scen[],2,FALSE)</f>
        <v>LowGrowth</v>
      </c>
      <c r="AV1045" t="str">
        <f>VLOOKUP(Calc_Feed[[#This Row],[ANIMAL_GLOBIOM]],MapAnimal[],2,FALSE)</f>
        <v>sheep_goats</v>
      </c>
      <c r="AW1045" t="s">
        <v>162</v>
      </c>
      <c r="AX1045" t="str">
        <f>IF(VLOOKUP(Calc_Feed[[#This Row],[FeedType]],FeedCropMap[],2,FALSE)=0,"",VLOOKUP(Calc_Feed[[#This Row],[FeedType]],FeedCropMap[],2,FALSE))</f>
        <v>corn</v>
      </c>
      <c r="AY1045">
        <v>2045</v>
      </c>
      <c r="AZ1045" s="3">
        <f ca="1">Calc_Feed[[#This Row],[feedreq]]*Calc_Feed[[#This Row],[herd]]</f>
        <v>0</v>
      </c>
      <c r="BA1045" s="6">
        <f ca="1">Calc_Feed[[#This Row],[feedreq2000]]*Calc_Feed[[#This Row],[feedreqshift]]</f>
        <v>0</v>
      </c>
      <c r="BB1045" s="6">
        <f ca="1">AVERAGEIFS(LivePdtyDef[Pdty_shifter],LivePdtyDef[ANIMAL],Calc_Feed[[#This Row],[ANIMAL]],LivePdtyDef[YEAR],Calc_Feed[[#This Row],[YEAR]])</f>
        <v>0.83061501161465523</v>
      </c>
      <c r="BC1045" s="6">
        <f>SUMIFS(data_live[feedreq],data_live[ANIMAL_GLOBIOM],Calc_Feed[[#This Row],[ANIMAL_GLOBIOM]],data_live[LiveItem],Calc_Feed[[#This Row],[FeedType]])</f>
        <v>0</v>
      </c>
      <c r="BD1045" s="3">
        <f ca="1">SUMIFS(calc_livestocknb[RealHerd],calc_livestocknb[ANIMAL_GLOBIOM],Calc_Feed[[#This Row],[ANIMAL_GLOBIOM]],calc_livestocknb[YEAR],Calc_Feed[[#This Row],[YEAR]])</f>
        <v>0</v>
      </c>
    </row>
    <row r="1046" spans="10:56" x14ac:dyDescent="0.25">
      <c r="J1046" s="3"/>
      <c r="L1046" s="3"/>
      <c r="M1046" s="3"/>
      <c r="N1046" s="6"/>
      <c r="O1046" s="3"/>
      <c r="P1046" s="3"/>
      <c r="Q1046" s="3"/>
      <c r="R1046" s="8"/>
      <c r="S1046" s="3"/>
      <c r="T1046" s="8"/>
      <c r="U1046" s="14"/>
      <c r="V1046" s="7"/>
      <c r="W1046" s="7"/>
      <c r="X1046" s="7"/>
      <c r="Y1046" s="7"/>
      <c r="Z1046" s="7"/>
      <c r="AA1046" s="7"/>
      <c r="AB1046" s="7"/>
      <c r="AC1046" s="7"/>
      <c r="AD1046" s="8"/>
      <c r="AE1046" s="279"/>
      <c r="AF1046" s="3"/>
      <c r="AT1046" t="s">
        <v>2398</v>
      </c>
      <c r="AU1046" t="str">
        <f>VLOOKUP(VLOOKUP(Calc_Feed[[#This Row],[ANIMAL_GLOBIOM]],Herdcount[],2,FALSE),Live_scen[],2,FALSE)</f>
        <v>LowGrowth</v>
      </c>
      <c r="AV1046" t="str">
        <f>VLOOKUP(Calc_Feed[[#This Row],[ANIMAL_GLOBIOM]],MapAnimal[],2,FALSE)</f>
        <v>sheep_goats</v>
      </c>
      <c r="AW1046" t="s">
        <v>176</v>
      </c>
      <c r="AX1046" t="str">
        <f>IF(VLOOKUP(Calc_Feed[[#This Row],[FeedType]],FeedCropMap[],2,FALSE)=0,"",VLOOKUP(Calc_Feed[[#This Row],[FeedType]],FeedCropMap[],2,FALSE))</f>
        <v>Oats</v>
      </c>
      <c r="AY1046">
        <v>2045</v>
      </c>
      <c r="AZ1046" s="3">
        <f ca="1">Calc_Feed[[#This Row],[feedreq]]*Calc_Feed[[#This Row],[herd]]</f>
        <v>0</v>
      </c>
      <c r="BA1046" s="6">
        <f ca="1">Calc_Feed[[#This Row],[feedreq2000]]*Calc_Feed[[#This Row],[feedreqshift]]</f>
        <v>0</v>
      </c>
      <c r="BB1046" s="6">
        <f ca="1">AVERAGEIFS(LivePdtyDef[Pdty_shifter],LivePdtyDef[ANIMAL],Calc_Feed[[#This Row],[ANIMAL]],LivePdtyDef[YEAR],Calc_Feed[[#This Row],[YEAR]])</f>
        <v>0.83061501161465523</v>
      </c>
      <c r="BC1046" s="6">
        <f>SUMIFS(data_live[feedreq],data_live[ANIMAL_GLOBIOM],Calc_Feed[[#This Row],[ANIMAL_GLOBIOM]],data_live[LiveItem],Calc_Feed[[#This Row],[FeedType]])</f>
        <v>0</v>
      </c>
      <c r="BD1046" s="3">
        <f ca="1">SUMIFS(calc_livestocknb[RealHerd],calc_livestocknb[ANIMAL_GLOBIOM],Calc_Feed[[#This Row],[ANIMAL_GLOBIOM]],calc_livestocknb[YEAR],Calc_Feed[[#This Row],[YEAR]])</f>
        <v>0</v>
      </c>
    </row>
    <row r="1047" spans="10:56" x14ac:dyDescent="0.25">
      <c r="J1047" s="3"/>
      <c r="L1047" s="3"/>
      <c r="M1047" s="3"/>
      <c r="N1047" s="6"/>
      <c r="O1047" s="3"/>
      <c r="P1047" s="3"/>
      <c r="Q1047" s="3"/>
      <c r="R1047" s="8"/>
      <c r="S1047" s="3"/>
      <c r="T1047" s="8"/>
      <c r="U1047" s="14"/>
      <c r="V1047" s="7"/>
      <c r="W1047" s="7"/>
      <c r="X1047" s="7"/>
      <c r="Y1047" s="7"/>
      <c r="Z1047" s="7"/>
      <c r="AA1047" s="7"/>
      <c r="AB1047" s="7"/>
      <c r="AC1047" s="7"/>
      <c r="AD1047" s="8"/>
      <c r="AE1047" s="279"/>
      <c r="AF1047" s="3"/>
      <c r="AT1047" t="s">
        <v>2398</v>
      </c>
      <c r="AU1047" t="str">
        <f>VLOOKUP(VLOOKUP(Calc_Feed[[#This Row],[ANIMAL_GLOBIOM]],Herdcount[],2,FALSE),Live_scen[],2,FALSE)</f>
        <v>LowGrowth</v>
      </c>
      <c r="AV1047" t="str">
        <f>VLOOKUP(Calc_Feed[[#This Row],[ANIMAL_GLOBIOM]],MapAnimal[],2,FALSE)</f>
        <v>sheep_goats</v>
      </c>
      <c r="AW1047" t="s">
        <v>2408</v>
      </c>
      <c r="AX1047" t="str">
        <f>IF(VLOOKUP(Calc_Feed[[#This Row],[FeedType]],FeedCropMap[],2,FALSE)=0,"",VLOOKUP(Calc_Feed[[#This Row],[FeedType]],FeedCropMap[],2,FALSE))</f>
        <v>cereal_other</v>
      </c>
      <c r="AY1047">
        <v>2045</v>
      </c>
      <c r="AZ1047" s="3">
        <f ca="1">Calc_Feed[[#This Row],[feedreq]]*Calc_Feed[[#This Row],[herd]]</f>
        <v>0</v>
      </c>
      <c r="BA1047" s="6">
        <f ca="1">Calc_Feed[[#This Row],[feedreq2000]]*Calc_Feed[[#This Row],[feedreqshift]]</f>
        <v>0</v>
      </c>
      <c r="BB1047" s="6">
        <f ca="1">AVERAGEIFS(LivePdtyDef[Pdty_shifter],LivePdtyDef[ANIMAL],Calc_Feed[[#This Row],[ANIMAL]],LivePdtyDef[YEAR],Calc_Feed[[#This Row],[YEAR]])</f>
        <v>0.83061501161465523</v>
      </c>
      <c r="BC1047" s="6">
        <f>SUMIFS(data_live[feedreq],data_live[ANIMAL_GLOBIOM],Calc_Feed[[#This Row],[ANIMAL_GLOBIOM]],data_live[LiveItem],Calc_Feed[[#This Row],[FeedType]])</f>
        <v>0</v>
      </c>
      <c r="BD1047" s="3">
        <f ca="1">SUMIFS(calc_livestocknb[RealHerd],calc_livestocknb[ANIMAL_GLOBIOM],Calc_Feed[[#This Row],[ANIMAL_GLOBIOM]],calc_livestocknb[YEAR],Calc_Feed[[#This Row],[YEAR]])</f>
        <v>0</v>
      </c>
    </row>
    <row r="1048" spans="10:56" x14ac:dyDescent="0.25">
      <c r="J1048" s="3"/>
      <c r="L1048" s="3"/>
      <c r="M1048" s="3"/>
      <c r="N1048" s="6"/>
      <c r="O1048" s="3"/>
      <c r="P1048" s="3"/>
      <c r="Q1048" s="3"/>
      <c r="R1048" s="8"/>
      <c r="S1048" s="3"/>
      <c r="T1048" s="8"/>
      <c r="U1048" s="14"/>
      <c r="V1048" s="7"/>
      <c r="W1048" s="7"/>
      <c r="X1048" s="7"/>
      <c r="Y1048" s="7"/>
      <c r="Z1048" s="7"/>
      <c r="AA1048" s="7"/>
      <c r="AB1048" s="7"/>
      <c r="AC1048" s="7"/>
      <c r="AD1048" s="8"/>
      <c r="AE1048" s="279"/>
      <c r="AF1048" s="3"/>
      <c r="AT1048" t="s">
        <v>2398</v>
      </c>
      <c r="AU1048" t="str">
        <f>VLOOKUP(VLOOKUP(Calc_Feed[[#This Row],[ANIMAL_GLOBIOM]],Herdcount[],2,FALSE),Live_scen[],2,FALSE)</f>
        <v>LowGrowth</v>
      </c>
      <c r="AV1048" t="str">
        <f>VLOOKUP(Calc_Feed[[#This Row],[ANIMAL_GLOBIOM]],MapAnimal[],2,FALSE)</f>
        <v>sheep_goats</v>
      </c>
      <c r="AW1048" t="s">
        <v>2401</v>
      </c>
      <c r="AX1048" t="str">
        <f>IF(VLOOKUP(Calc_Feed[[#This Row],[FeedType]],FeedCropMap[],2,FALSE)=0,"",VLOOKUP(Calc_Feed[[#This Row],[FeedType]],FeedCropMap[],2,FALSE))</f>
        <v>wheat</v>
      </c>
      <c r="AY1048">
        <v>2045</v>
      </c>
      <c r="AZ1048" s="3">
        <f ca="1">Calc_Feed[[#This Row],[feedreq]]*Calc_Feed[[#This Row],[herd]]</f>
        <v>0</v>
      </c>
      <c r="BA1048" s="6">
        <f ca="1">Calc_Feed[[#This Row],[feedreq2000]]*Calc_Feed[[#This Row],[feedreqshift]]</f>
        <v>0</v>
      </c>
      <c r="BB1048" s="6">
        <f ca="1">AVERAGEIFS(LivePdtyDef[Pdty_shifter],LivePdtyDef[ANIMAL],Calc_Feed[[#This Row],[ANIMAL]],LivePdtyDef[YEAR],Calc_Feed[[#This Row],[YEAR]])</f>
        <v>0.83061501161465523</v>
      </c>
      <c r="BC1048" s="6">
        <f>SUMIFS(data_live[feedreq],data_live[ANIMAL_GLOBIOM],Calc_Feed[[#This Row],[ANIMAL_GLOBIOM]],data_live[LiveItem],Calc_Feed[[#This Row],[FeedType]])</f>
        <v>0</v>
      </c>
      <c r="BD1048" s="3">
        <f ca="1">SUMIFS(calc_livestocknb[RealHerd],calc_livestocknb[ANIMAL_GLOBIOM],Calc_Feed[[#This Row],[ANIMAL_GLOBIOM]],calc_livestocknb[YEAR],Calc_Feed[[#This Row],[YEAR]])</f>
        <v>0</v>
      </c>
    </row>
    <row r="1049" spans="10:56" x14ac:dyDescent="0.25">
      <c r="J1049" s="3"/>
      <c r="L1049" s="3"/>
      <c r="M1049" s="3"/>
      <c r="N1049" s="6"/>
      <c r="O1049" s="3"/>
      <c r="P1049" s="3"/>
      <c r="Q1049" s="3"/>
      <c r="R1049" s="8"/>
      <c r="S1049" s="3"/>
      <c r="T1049" s="8"/>
      <c r="U1049" s="14"/>
      <c r="V1049" s="7"/>
      <c r="W1049" s="7"/>
      <c r="X1049" s="7"/>
      <c r="Y1049" s="7"/>
      <c r="Z1049" s="7"/>
      <c r="AA1049" s="7"/>
      <c r="AB1049" s="7"/>
      <c r="AC1049" s="7"/>
      <c r="AD1049" s="8"/>
      <c r="AE1049" s="279"/>
      <c r="AF1049" s="3"/>
      <c r="AT1049" t="s">
        <v>2398</v>
      </c>
      <c r="AU1049" t="str">
        <f>VLOOKUP(VLOOKUP(Calc_Feed[[#This Row],[ANIMAL_GLOBIOM]],Herdcount[],2,FALSE),Live_scen[],2,FALSE)</f>
        <v>LowGrowth</v>
      </c>
      <c r="AV1049" t="str">
        <f>VLOOKUP(Calc_Feed[[#This Row],[ANIMAL_GLOBIOM]],MapAnimal[],2,FALSE)</f>
        <v>sheep_goats</v>
      </c>
      <c r="AW1049" t="s">
        <v>2402</v>
      </c>
      <c r="AX1049" t="str">
        <f>IF(VLOOKUP(Calc_Feed[[#This Row],[FeedType]],FeedCropMap[],2,FALSE)=0,"",VLOOKUP(Calc_Feed[[#This Row],[FeedType]],FeedCropMap[],2,FALSE))</f>
        <v>sorghum</v>
      </c>
      <c r="AY1049">
        <v>2045</v>
      </c>
      <c r="AZ1049" s="3">
        <f ca="1">Calc_Feed[[#This Row],[feedreq]]*Calc_Feed[[#This Row],[herd]]</f>
        <v>0</v>
      </c>
      <c r="BA1049" s="6">
        <f ca="1">Calc_Feed[[#This Row],[feedreq2000]]*Calc_Feed[[#This Row],[feedreqshift]]</f>
        <v>0</v>
      </c>
      <c r="BB1049" s="6">
        <f ca="1">AVERAGEIFS(LivePdtyDef[Pdty_shifter],LivePdtyDef[ANIMAL],Calc_Feed[[#This Row],[ANIMAL]],LivePdtyDef[YEAR],Calc_Feed[[#This Row],[YEAR]])</f>
        <v>0.83061501161465523</v>
      </c>
      <c r="BC1049" s="6">
        <f>SUMIFS(data_live[feedreq],data_live[ANIMAL_GLOBIOM],Calc_Feed[[#This Row],[ANIMAL_GLOBIOM]],data_live[LiveItem],Calc_Feed[[#This Row],[FeedType]])</f>
        <v>0</v>
      </c>
      <c r="BD1049" s="3">
        <f ca="1">SUMIFS(calc_livestocknb[RealHerd],calc_livestocknb[ANIMAL_GLOBIOM],Calc_Feed[[#This Row],[ANIMAL_GLOBIOM]],calc_livestocknb[YEAR],Calc_Feed[[#This Row],[YEAR]])</f>
        <v>0</v>
      </c>
    </row>
    <row r="1050" spans="10:56" x14ac:dyDescent="0.25">
      <c r="J1050" s="3"/>
      <c r="L1050" s="3"/>
      <c r="M1050" s="3"/>
      <c r="N1050" s="6"/>
      <c r="O1050" s="3"/>
      <c r="P1050" s="3"/>
      <c r="Q1050" s="3"/>
      <c r="R1050" s="8"/>
      <c r="S1050" s="3"/>
      <c r="T1050" s="8"/>
      <c r="U1050" s="14"/>
      <c r="V1050" s="7"/>
      <c r="W1050" s="7"/>
      <c r="X1050" s="7"/>
      <c r="Y1050" s="7"/>
      <c r="Z1050" s="7"/>
      <c r="AA1050" s="7"/>
      <c r="AB1050" s="7"/>
      <c r="AC1050" s="7"/>
      <c r="AD1050" s="8"/>
      <c r="AE1050" s="279"/>
      <c r="AF1050" s="3"/>
      <c r="AT1050" t="s">
        <v>2398</v>
      </c>
      <c r="AU1050" t="str">
        <f>VLOOKUP(VLOOKUP(Calc_Feed[[#This Row],[ANIMAL_GLOBIOM]],Herdcount[],2,FALSE),Live_scen[],2,FALSE)</f>
        <v>LowGrowth</v>
      </c>
      <c r="AV1050" t="str">
        <f>VLOOKUP(Calc_Feed[[#This Row],[ANIMAL_GLOBIOM]],MapAnimal[],2,FALSE)</f>
        <v>sheep_goats</v>
      </c>
      <c r="AW1050" t="s">
        <v>2403</v>
      </c>
      <c r="AX1050" t="str">
        <f>IF(VLOOKUP(Calc_Feed[[#This Row],[FeedType]],FeedCropMap[],2,FALSE)=0,"",VLOOKUP(Calc_Feed[[#This Row],[FeedType]],FeedCropMap[],2,FALSE))</f>
        <v/>
      </c>
      <c r="AY1050">
        <v>2045</v>
      </c>
      <c r="AZ1050" s="3">
        <f ca="1">Calc_Feed[[#This Row],[feedreq]]*Calc_Feed[[#This Row],[herd]]</f>
        <v>0</v>
      </c>
      <c r="BA1050" s="6">
        <f ca="1">Calc_Feed[[#This Row],[feedreq2000]]*Calc_Feed[[#This Row],[feedreqshift]]</f>
        <v>0</v>
      </c>
      <c r="BB1050" s="6">
        <f ca="1">AVERAGEIFS(LivePdtyDef[Pdty_shifter],LivePdtyDef[ANIMAL],Calc_Feed[[#This Row],[ANIMAL]],LivePdtyDef[YEAR],Calc_Feed[[#This Row],[YEAR]])</f>
        <v>0.83061501161465523</v>
      </c>
      <c r="BC1050" s="6">
        <f>SUMIFS(data_live[feedreq],data_live[ANIMAL_GLOBIOM],Calc_Feed[[#This Row],[ANIMAL_GLOBIOM]],data_live[LiveItem],Calc_Feed[[#This Row],[FeedType]])</f>
        <v>0</v>
      </c>
      <c r="BD1050" s="3">
        <f ca="1">SUMIFS(calc_livestocknb[RealHerd],calc_livestocknb[ANIMAL_GLOBIOM],Calc_Feed[[#This Row],[ANIMAL_GLOBIOM]],calc_livestocknb[YEAR],Calc_Feed[[#This Row],[YEAR]])</f>
        <v>0</v>
      </c>
    </row>
    <row r="1051" spans="10:56" x14ac:dyDescent="0.25">
      <c r="J1051" s="3"/>
      <c r="L1051" s="3"/>
      <c r="M1051" s="3"/>
      <c r="N1051" s="6"/>
      <c r="O1051" s="3"/>
      <c r="P1051" s="3"/>
      <c r="Q1051" s="3"/>
      <c r="R1051" s="8"/>
      <c r="S1051" s="3"/>
      <c r="T1051" s="8"/>
      <c r="U1051" s="14"/>
      <c r="V1051" s="7"/>
      <c r="W1051" s="7"/>
      <c r="X1051" s="7"/>
      <c r="Y1051" s="7"/>
      <c r="Z1051" s="7"/>
      <c r="AA1051" s="7"/>
      <c r="AB1051" s="7"/>
      <c r="AC1051" s="7"/>
      <c r="AD1051" s="8"/>
      <c r="AE1051" s="279"/>
      <c r="AF1051" s="3"/>
      <c r="AT1051" t="s">
        <v>2398</v>
      </c>
      <c r="AU1051" t="str">
        <f>VLOOKUP(VLOOKUP(Calc_Feed[[#This Row],[ANIMAL_GLOBIOM]],Herdcount[],2,FALSE),Live_scen[],2,FALSE)</f>
        <v>LowGrowth</v>
      </c>
      <c r="AV1051" t="str">
        <f>VLOOKUP(Calc_Feed[[#This Row],[ANIMAL_GLOBIOM]],MapAnimal[],2,FALSE)</f>
        <v>sheep_goats</v>
      </c>
      <c r="AW1051" t="s">
        <v>2404</v>
      </c>
      <c r="AX1051" t="str">
        <f>IF(VLOOKUP(Calc_Feed[[#This Row],[FeedType]],FeedCropMap[],2,FALSE)=0,"",VLOOKUP(Calc_Feed[[#This Row],[FeedType]],FeedCropMap[],2,FALSE))</f>
        <v/>
      </c>
      <c r="AY1051">
        <v>2045</v>
      </c>
      <c r="AZ1051" s="3">
        <f ca="1">Calc_Feed[[#This Row],[feedreq]]*Calc_Feed[[#This Row],[herd]]</f>
        <v>0</v>
      </c>
      <c r="BA1051" s="6">
        <f ca="1">Calc_Feed[[#This Row],[feedreq2000]]*Calc_Feed[[#This Row],[feedreqshift]]</f>
        <v>0</v>
      </c>
      <c r="BB1051" s="6">
        <f ca="1">AVERAGEIFS(LivePdtyDef[Pdty_shifter],LivePdtyDef[ANIMAL],Calc_Feed[[#This Row],[ANIMAL]],LivePdtyDef[YEAR],Calc_Feed[[#This Row],[YEAR]])</f>
        <v>0.83061501161465523</v>
      </c>
      <c r="BC1051" s="6">
        <f>SUMIFS(data_live[feedreq],data_live[ANIMAL_GLOBIOM],Calc_Feed[[#This Row],[ANIMAL_GLOBIOM]],data_live[LiveItem],Calc_Feed[[#This Row],[FeedType]])</f>
        <v>0</v>
      </c>
      <c r="BD1051" s="3">
        <f ca="1">SUMIFS(calc_livestocknb[RealHerd],calc_livestocknb[ANIMAL_GLOBIOM],Calc_Feed[[#This Row],[ANIMAL_GLOBIOM]],calc_livestocknb[YEAR],Calc_Feed[[#This Row],[YEAR]])</f>
        <v>0</v>
      </c>
    </row>
    <row r="1052" spans="10:56" x14ac:dyDescent="0.25">
      <c r="J1052" s="3"/>
      <c r="L1052" s="3"/>
      <c r="M1052" s="3"/>
      <c r="N1052" s="6"/>
      <c r="O1052" s="3"/>
      <c r="P1052" s="3"/>
      <c r="Q1052" s="3"/>
      <c r="R1052" s="8"/>
      <c r="S1052" s="3"/>
      <c r="T1052" s="8"/>
      <c r="U1052" s="14"/>
      <c r="V1052" s="7"/>
      <c r="W1052" s="7"/>
      <c r="X1052" s="7"/>
      <c r="Y1052" s="7"/>
      <c r="Z1052" s="7"/>
      <c r="AA1052" s="7"/>
      <c r="AB1052" s="7"/>
      <c r="AC1052" s="7"/>
      <c r="AD1052" s="8"/>
      <c r="AE1052" s="279"/>
      <c r="AF1052" s="3"/>
      <c r="AT1052" t="s">
        <v>2398</v>
      </c>
      <c r="AU1052" t="str">
        <f>VLOOKUP(VLOOKUP(Calc_Feed[[#This Row],[ANIMAL_GLOBIOM]],Herdcount[],2,FALSE),Live_scen[],2,FALSE)</f>
        <v>LowGrowth</v>
      </c>
      <c r="AV1052" t="str">
        <f>VLOOKUP(Calc_Feed[[#This Row],[ANIMAL_GLOBIOM]],MapAnimal[],2,FALSE)</f>
        <v>sheep_goats</v>
      </c>
      <c r="AW1052" t="s">
        <v>2405</v>
      </c>
      <c r="AX1052" t="str">
        <f>IF(VLOOKUP(Calc_Feed[[#This Row],[FeedType]],FeedCropMap[],2,FALSE)=0,"",VLOOKUP(Calc_Feed[[#This Row],[FeedType]],FeedCropMap[],2,FALSE))</f>
        <v/>
      </c>
      <c r="AY1052">
        <v>2045</v>
      </c>
      <c r="AZ1052" s="3">
        <f ca="1">Calc_Feed[[#This Row],[feedreq]]*Calc_Feed[[#This Row],[herd]]</f>
        <v>0</v>
      </c>
      <c r="BA1052" s="6">
        <f ca="1">Calc_Feed[[#This Row],[feedreq2000]]*Calc_Feed[[#This Row],[feedreqshift]]</f>
        <v>0</v>
      </c>
      <c r="BB1052" s="6">
        <f ca="1">AVERAGEIFS(LivePdtyDef[Pdty_shifter],LivePdtyDef[ANIMAL],Calc_Feed[[#This Row],[ANIMAL]],LivePdtyDef[YEAR],Calc_Feed[[#This Row],[YEAR]])</f>
        <v>0.83061501161465523</v>
      </c>
      <c r="BC1052" s="6">
        <f>SUMIFS(data_live[feedreq],data_live[ANIMAL_GLOBIOM],Calc_Feed[[#This Row],[ANIMAL_GLOBIOM]],data_live[LiveItem],Calc_Feed[[#This Row],[FeedType]])</f>
        <v>0</v>
      </c>
      <c r="BD1052" s="3">
        <f ca="1">SUMIFS(calc_livestocknb[RealHerd],calc_livestocknb[ANIMAL_GLOBIOM],Calc_Feed[[#This Row],[ANIMAL_GLOBIOM]],calc_livestocknb[YEAR],Calc_Feed[[#This Row],[YEAR]])</f>
        <v>0</v>
      </c>
    </row>
    <row r="1053" spans="10:56" x14ac:dyDescent="0.25">
      <c r="J1053" s="3"/>
      <c r="L1053" s="3"/>
      <c r="M1053" s="3"/>
      <c r="N1053" s="6"/>
      <c r="O1053" s="3"/>
      <c r="P1053" s="3"/>
      <c r="Q1053" s="3"/>
      <c r="R1053" s="8"/>
      <c r="S1053" s="3"/>
      <c r="T1053" s="8"/>
      <c r="U1053" s="14"/>
      <c r="V1053" s="7"/>
      <c r="W1053" s="7"/>
      <c r="X1053" s="7"/>
      <c r="Y1053" s="7"/>
      <c r="Z1053" s="7"/>
      <c r="AA1053" s="7"/>
      <c r="AB1053" s="7"/>
      <c r="AC1053" s="7"/>
      <c r="AD1053" s="8"/>
      <c r="AE1053" s="279"/>
      <c r="AF1053" s="3"/>
      <c r="AT1053" t="s">
        <v>2398</v>
      </c>
      <c r="AU1053" t="str">
        <f>VLOOKUP(VLOOKUP(Calc_Feed[[#This Row],[ANIMAL_GLOBIOM]],Herdcount[],2,FALSE),Live_scen[],2,FALSE)</f>
        <v>LowGrowth</v>
      </c>
      <c r="AV1053" t="str">
        <f>VLOOKUP(Calc_Feed[[#This Row],[ANIMAL_GLOBIOM]],MapAnimal[],2,FALSE)</f>
        <v>sheep_goats</v>
      </c>
      <c r="AW1053" t="s">
        <v>1146</v>
      </c>
      <c r="AX1053" t="str">
        <f>IF(VLOOKUP(Calc_Feed[[#This Row],[FeedType]],FeedCropMap[],2,FALSE)=0,"",VLOOKUP(Calc_Feed[[#This Row],[FeedType]],FeedCropMap[],2,FALSE))</f>
        <v>rice</v>
      </c>
      <c r="AY1053">
        <v>2045</v>
      </c>
      <c r="AZ1053" s="3">
        <f ca="1">Calc_Feed[[#This Row],[feedreq]]*Calc_Feed[[#This Row],[herd]]</f>
        <v>0</v>
      </c>
      <c r="BA1053" s="6">
        <f ca="1">Calc_Feed[[#This Row],[feedreq2000]]*Calc_Feed[[#This Row],[feedreqshift]]</f>
        <v>0</v>
      </c>
      <c r="BB1053" s="6">
        <f ca="1">AVERAGEIFS(LivePdtyDef[Pdty_shifter],LivePdtyDef[ANIMAL],Calc_Feed[[#This Row],[ANIMAL]],LivePdtyDef[YEAR],Calc_Feed[[#This Row],[YEAR]])</f>
        <v>0.83061501161465523</v>
      </c>
      <c r="BC1053" s="6">
        <f>SUMIFS(data_live[feedreq],data_live[ANIMAL_GLOBIOM],Calc_Feed[[#This Row],[ANIMAL_GLOBIOM]],data_live[LiveItem],Calc_Feed[[#This Row],[FeedType]])</f>
        <v>0</v>
      </c>
      <c r="BD1053" s="3">
        <f ca="1">SUMIFS(calc_livestocknb[RealHerd],calc_livestocknb[ANIMAL_GLOBIOM],Calc_Feed[[#This Row],[ANIMAL_GLOBIOM]],calc_livestocknb[YEAR],Calc_Feed[[#This Row],[YEAR]])</f>
        <v>0</v>
      </c>
    </row>
    <row r="1054" spans="10:56" x14ac:dyDescent="0.25">
      <c r="J1054" s="3"/>
      <c r="L1054" s="3"/>
      <c r="M1054" s="3"/>
      <c r="N1054" s="6"/>
      <c r="O1054" s="3"/>
      <c r="P1054" s="3"/>
      <c r="Q1054" s="3"/>
      <c r="R1054" s="8"/>
      <c r="S1054" s="3"/>
      <c r="T1054" s="8"/>
      <c r="U1054" s="14"/>
      <c r="V1054" s="7"/>
      <c r="W1054" s="7"/>
      <c r="X1054" s="7"/>
      <c r="Y1054" s="7"/>
      <c r="Z1054" s="7"/>
      <c r="AA1054" s="7"/>
      <c r="AB1054" s="7"/>
      <c r="AC1054" s="7"/>
      <c r="AD1054" s="8"/>
      <c r="AE1054" s="279"/>
      <c r="AF1054" s="3"/>
      <c r="AT1054" t="s">
        <v>2398</v>
      </c>
      <c r="AU1054" t="str">
        <f>VLOOKUP(VLOOKUP(Calc_Feed[[#This Row],[ANIMAL_GLOBIOM]],Herdcount[],2,FALSE),Live_scen[],2,FALSE)</f>
        <v>LowGrowth</v>
      </c>
      <c r="AV1054" t="str">
        <f>VLOOKUP(Calc_Feed[[#This Row],[ANIMAL_GLOBIOM]],MapAnimal[],2,FALSE)</f>
        <v>sheep_goats</v>
      </c>
      <c r="AW1054" t="s">
        <v>2407</v>
      </c>
      <c r="AX1054" t="str">
        <f>IF(VLOOKUP(Calc_Feed[[#This Row],[FeedType]],FeedCropMap[],2,FALSE)=0,"",VLOOKUP(Calc_Feed[[#This Row],[FeedType]],FeedCropMap[],2,FALSE))</f>
        <v>barley</v>
      </c>
      <c r="AY1054">
        <v>2045</v>
      </c>
      <c r="AZ1054" s="3">
        <f ca="1">Calc_Feed[[#This Row],[feedreq]]*Calc_Feed[[#This Row],[herd]]</f>
        <v>0</v>
      </c>
      <c r="BA1054" s="6">
        <f ca="1">Calc_Feed[[#This Row],[feedreq2000]]*Calc_Feed[[#This Row],[feedreqshift]]</f>
        <v>0</v>
      </c>
      <c r="BB1054" s="6">
        <f ca="1">AVERAGEIFS(LivePdtyDef[Pdty_shifter],LivePdtyDef[ANIMAL],Calc_Feed[[#This Row],[ANIMAL]],LivePdtyDef[YEAR],Calc_Feed[[#This Row],[YEAR]])</f>
        <v>0.83061501161465523</v>
      </c>
      <c r="BC1054" s="6">
        <f>SUMIFS(data_live[feedreq],data_live[ANIMAL_GLOBIOM],Calc_Feed[[#This Row],[ANIMAL_GLOBIOM]],data_live[LiveItem],Calc_Feed[[#This Row],[FeedType]])</f>
        <v>0</v>
      </c>
      <c r="BD1054" s="3">
        <f ca="1">SUMIFS(calc_livestocknb[RealHerd],calc_livestocknb[ANIMAL_GLOBIOM],Calc_Feed[[#This Row],[ANIMAL_GLOBIOM]],calc_livestocknb[YEAR],Calc_Feed[[#This Row],[YEAR]])</f>
        <v>0</v>
      </c>
    </row>
    <row r="1055" spans="10:56" x14ac:dyDescent="0.25">
      <c r="J1055" s="3"/>
      <c r="L1055" s="3"/>
      <c r="M1055" s="3"/>
      <c r="N1055" s="6"/>
      <c r="O1055" s="3"/>
      <c r="P1055" s="3"/>
      <c r="Q1055" s="3"/>
      <c r="R1055" s="8"/>
      <c r="S1055" s="3"/>
      <c r="T1055" s="8"/>
      <c r="U1055" s="14"/>
      <c r="V1055" s="7"/>
      <c r="W1055" s="7"/>
      <c r="X1055" s="7"/>
      <c r="Y1055" s="7"/>
      <c r="Z1055" s="7"/>
      <c r="AA1055" s="7"/>
      <c r="AB1055" s="7"/>
      <c r="AC1055" s="7"/>
      <c r="AD1055" s="8"/>
      <c r="AE1055" s="279"/>
      <c r="AF1055" s="3"/>
      <c r="AT1055" t="s">
        <v>2406</v>
      </c>
      <c r="AU1055" t="str">
        <f>VLOOKUP(VLOOKUP(Calc_Feed[[#This Row],[ANIMAL_GLOBIOM]],Herdcount[],2,FALSE),Live_scen[],2,FALSE)</f>
        <v>BAUGrowth</v>
      </c>
      <c r="AV1055" t="str">
        <f>VLOOKUP(Calc_Feed[[#This Row],[ANIMAL_GLOBIOM]],MapAnimal[],2,FALSE)</f>
        <v>pigs</v>
      </c>
      <c r="AW1055" t="s">
        <v>2392</v>
      </c>
      <c r="AX1055" t="str">
        <f>IF(VLOOKUP(Calc_Feed[[#This Row],[FeedType]],FeedCropMap[],2,FALSE)=0,"",VLOOKUP(Calc_Feed[[#This Row],[FeedType]],FeedCropMap[],2,FALSE))</f>
        <v/>
      </c>
      <c r="AY1055">
        <v>2045</v>
      </c>
      <c r="AZ1055" s="3">
        <f ca="1">Calc_Feed[[#This Row],[feedreq]]*Calc_Feed[[#This Row],[herd]]</f>
        <v>0</v>
      </c>
      <c r="BA1055" s="6">
        <f ca="1">Calc_Feed[[#This Row],[feedreq2000]]*Calc_Feed[[#This Row],[feedreqshift]]</f>
        <v>0</v>
      </c>
      <c r="BB1055" s="6">
        <f ca="1">AVERAGEIFS(LivePdtyDef[Pdty_shifter],LivePdtyDef[ANIMAL],Calc_Feed[[#This Row],[ANIMAL]],LivePdtyDef[YEAR],Calc_Feed[[#This Row],[YEAR]])</f>
        <v>1.29637265044878</v>
      </c>
      <c r="BC1055" s="6">
        <f>SUMIFS(data_live[feedreq],data_live[ANIMAL_GLOBIOM],Calc_Feed[[#This Row],[ANIMAL_GLOBIOM]],data_live[LiveItem],Calc_Feed[[#This Row],[FeedType]])</f>
        <v>0</v>
      </c>
      <c r="BD1055" s="3">
        <f ca="1">SUMIFS(calc_livestocknb[RealHerd],calc_livestocknb[ANIMAL_GLOBIOM],Calc_Feed[[#This Row],[ANIMAL_GLOBIOM]],calc_livestocknb[YEAR],Calc_Feed[[#This Row],[YEAR]])</f>
        <v>154.88647748569784</v>
      </c>
    </row>
    <row r="1056" spans="10:56" x14ac:dyDescent="0.25">
      <c r="J1056" s="3"/>
      <c r="L1056" s="3"/>
      <c r="M1056" s="3"/>
      <c r="N1056" s="6"/>
      <c r="O1056" s="3"/>
      <c r="P1056" s="3"/>
      <c r="Q1056" s="3"/>
      <c r="R1056" s="8"/>
      <c r="S1056" s="3"/>
      <c r="T1056" s="8"/>
      <c r="U1056" s="14"/>
      <c r="V1056" s="7"/>
      <c r="W1056" s="7"/>
      <c r="X1056" s="7"/>
      <c r="Y1056" s="7"/>
      <c r="Z1056" s="7"/>
      <c r="AA1056" s="7"/>
      <c r="AB1056" s="7"/>
      <c r="AC1056" s="7"/>
      <c r="AD1056" s="8"/>
      <c r="AE1056" s="279"/>
      <c r="AF1056" s="3"/>
      <c r="AT1056" t="s">
        <v>2406</v>
      </c>
      <c r="AU1056" t="str">
        <f>VLOOKUP(VLOOKUP(Calc_Feed[[#This Row],[ANIMAL_GLOBIOM]],Herdcount[],2,FALSE),Live_scen[],2,FALSE)</f>
        <v>BAUGrowth</v>
      </c>
      <c r="AV1056" t="str">
        <f>VLOOKUP(Calc_Feed[[#This Row],[ANIMAL_GLOBIOM]],MapAnimal[],2,FALSE)</f>
        <v>pigs</v>
      </c>
      <c r="AW1056" t="s">
        <v>2394</v>
      </c>
      <c r="AX1056" t="str">
        <f>IF(VLOOKUP(Calc_Feed[[#This Row],[FeedType]],FeedCropMap[],2,FALSE)=0,"",VLOOKUP(Calc_Feed[[#This Row],[FeedType]],FeedCropMap[],2,FALSE))</f>
        <v/>
      </c>
      <c r="AY1056">
        <v>2045</v>
      </c>
      <c r="AZ1056" s="3">
        <f ca="1">Calc_Feed[[#This Row],[feedreq]]*Calc_Feed[[#This Row],[herd]]</f>
        <v>0</v>
      </c>
      <c r="BA1056" s="6">
        <f ca="1">Calc_Feed[[#This Row],[feedreq2000]]*Calc_Feed[[#This Row],[feedreqshift]]</f>
        <v>0</v>
      </c>
      <c r="BB1056" s="6">
        <f ca="1">AVERAGEIFS(LivePdtyDef[Pdty_shifter],LivePdtyDef[ANIMAL],Calc_Feed[[#This Row],[ANIMAL]],LivePdtyDef[YEAR],Calc_Feed[[#This Row],[YEAR]])</f>
        <v>1.29637265044878</v>
      </c>
      <c r="BC1056" s="6">
        <f>SUMIFS(data_live[feedreq],data_live[ANIMAL_GLOBIOM],Calc_Feed[[#This Row],[ANIMAL_GLOBIOM]],data_live[LiveItem],Calc_Feed[[#This Row],[FeedType]])</f>
        <v>0</v>
      </c>
      <c r="BD1056" s="3">
        <f ca="1">SUMIFS(calc_livestocknb[RealHerd],calc_livestocknb[ANIMAL_GLOBIOM],Calc_Feed[[#This Row],[ANIMAL_GLOBIOM]],calc_livestocknb[YEAR],Calc_Feed[[#This Row],[YEAR]])</f>
        <v>154.88647748569784</v>
      </c>
    </row>
    <row r="1057" spans="10:56" x14ac:dyDescent="0.25">
      <c r="J1057" s="3"/>
      <c r="L1057" s="3"/>
      <c r="M1057" s="3"/>
      <c r="N1057" s="6"/>
      <c r="O1057" s="3"/>
      <c r="P1057" s="3"/>
      <c r="Q1057" s="3"/>
      <c r="R1057" s="8"/>
      <c r="S1057" s="3"/>
      <c r="T1057" s="8"/>
      <c r="U1057" s="14"/>
      <c r="V1057" s="7"/>
      <c r="W1057" s="7"/>
      <c r="X1057" s="7"/>
      <c r="Y1057" s="7"/>
      <c r="Z1057" s="7"/>
      <c r="AA1057" s="7"/>
      <c r="AB1057" s="7"/>
      <c r="AC1057" s="7"/>
      <c r="AD1057" s="8"/>
      <c r="AE1057" s="279"/>
      <c r="AF1057" s="3"/>
      <c r="AT1057" t="s">
        <v>2406</v>
      </c>
      <c r="AU1057" t="str">
        <f>VLOOKUP(VLOOKUP(Calc_Feed[[#This Row],[ANIMAL_GLOBIOM]],Herdcount[],2,FALSE),Live_scen[],2,FALSE)</f>
        <v>BAUGrowth</v>
      </c>
      <c r="AV1057" t="str">
        <f>VLOOKUP(Calc_Feed[[#This Row],[ANIMAL_GLOBIOM]],MapAnimal[],2,FALSE)</f>
        <v>pigs</v>
      </c>
      <c r="AW1057" t="s">
        <v>2395</v>
      </c>
      <c r="AX1057" t="str">
        <f>IF(VLOOKUP(Calc_Feed[[#This Row],[FeedType]],FeedCropMap[],2,FALSE)=0,"",VLOOKUP(Calc_Feed[[#This Row],[FeedType]],FeedCropMap[],2,FALSE))</f>
        <v/>
      </c>
      <c r="AY1057">
        <v>2045</v>
      </c>
      <c r="AZ1057" s="3">
        <f ca="1">Calc_Feed[[#This Row],[feedreq]]*Calc_Feed[[#This Row],[herd]]</f>
        <v>906.95330739124995</v>
      </c>
      <c r="BA1057" s="6">
        <f ca="1">Calc_Feed[[#This Row],[feedreq2000]]*Calc_Feed[[#This Row],[feedreqshift]]</f>
        <v>5.8556003216936592</v>
      </c>
      <c r="BB1057" s="6">
        <f ca="1">AVERAGEIFS(LivePdtyDef[Pdty_shifter],LivePdtyDef[ANIMAL],Calc_Feed[[#This Row],[ANIMAL]],LivePdtyDef[YEAR],Calc_Feed[[#This Row],[YEAR]])</f>
        <v>1.29637265044878</v>
      </c>
      <c r="BC1057" s="6">
        <f>SUMIFS(data_live[feedreq],data_live[ANIMAL_GLOBIOM],Calc_Feed[[#This Row],[ANIMAL_GLOBIOM]],data_live[LiveItem],Calc_Feed[[#This Row],[FeedType]])</f>
        <v>4.5169113369265848</v>
      </c>
      <c r="BD1057" s="3">
        <f ca="1">SUMIFS(calc_livestocknb[RealHerd],calc_livestocknb[ANIMAL_GLOBIOM],Calc_Feed[[#This Row],[ANIMAL_GLOBIOM]],calc_livestocknb[YEAR],Calc_Feed[[#This Row],[YEAR]])</f>
        <v>154.88647748569784</v>
      </c>
    </row>
    <row r="1058" spans="10:56" x14ac:dyDescent="0.25">
      <c r="J1058" s="3"/>
      <c r="L1058" s="3"/>
      <c r="M1058" s="3"/>
      <c r="N1058" s="6"/>
      <c r="O1058" s="3"/>
      <c r="P1058" s="3"/>
      <c r="Q1058" s="3"/>
      <c r="R1058" s="8"/>
      <c r="S1058" s="3"/>
      <c r="T1058" s="8"/>
      <c r="U1058" s="14"/>
      <c r="V1058" s="7"/>
      <c r="W1058" s="7"/>
      <c r="X1058" s="7"/>
      <c r="Y1058" s="7"/>
      <c r="Z1058" s="7"/>
      <c r="AA1058" s="7"/>
      <c r="AB1058" s="7"/>
      <c r="AC1058" s="7"/>
      <c r="AD1058" s="8"/>
      <c r="AE1058" s="279"/>
      <c r="AF1058" s="3"/>
      <c r="AT1058" t="s">
        <v>2406</v>
      </c>
      <c r="AU1058" t="str">
        <f>VLOOKUP(VLOOKUP(Calc_Feed[[#This Row],[ANIMAL_GLOBIOM]],Herdcount[],2,FALSE),Live_scen[],2,FALSE)</f>
        <v>BAUGrowth</v>
      </c>
      <c r="AV1058" t="str">
        <f>VLOOKUP(Calc_Feed[[#This Row],[ANIMAL_GLOBIOM]],MapAnimal[],2,FALSE)</f>
        <v>pigs</v>
      </c>
      <c r="AW1058" t="s">
        <v>162</v>
      </c>
      <c r="AX1058" t="str">
        <f>IF(VLOOKUP(Calc_Feed[[#This Row],[FeedType]],FeedCropMap[],2,FALSE)=0,"",VLOOKUP(Calc_Feed[[#This Row],[FeedType]],FeedCropMap[],2,FALSE))</f>
        <v>corn</v>
      </c>
      <c r="AY1058">
        <v>2045</v>
      </c>
      <c r="AZ1058" s="3">
        <f ca="1">Calc_Feed[[#This Row],[feedreq]]*Calc_Feed[[#This Row],[herd]]</f>
        <v>0</v>
      </c>
      <c r="BA1058" s="6">
        <f ca="1">Calc_Feed[[#This Row],[feedreq2000]]*Calc_Feed[[#This Row],[feedreqshift]]</f>
        <v>0</v>
      </c>
      <c r="BB1058" s="6">
        <f ca="1">AVERAGEIFS(LivePdtyDef[Pdty_shifter],LivePdtyDef[ANIMAL],Calc_Feed[[#This Row],[ANIMAL]],LivePdtyDef[YEAR],Calc_Feed[[#This Row],[YEAR]])</f>
        <v>1.29637265044878</v>
      </c>
      <c r="BC1058" s="6">
        <f>SUMIFS(data_live[feedreq],data_live[ANIMAL_GLOBIOM],Calc_Feed[[#This Row],[ANIMAL_GLOBIOM]],data_live[LiveItem],Calc_Feed[[#This Row],[FeedType]])</f>
        <v>0</v>
      </c>
      <c r="BD1058" s="3">
        <f ca="1">SUMIFS(calc_livestocknb[RealHerd],calc_livestocknb[ANIMAL_GLOBIOM],Calc_Feed[[#This Row],[ANIMAL_GLOBIOM]],calc_livestocknb[YEAR],Calc_Feed[[#This Row],[YEAR]])</f>
        <v>154.88647748569784</v>
      </c>
    </row>
    <row r="1059" spans="10:56" x14ac:dyDescent="0.25">
      <c r="J1059" s="3"/>
      <c r="L1059" s="3"/>
      <c r="M1059" s="3"/>
      <c r="N1059" s="6"/>
      <c r="O1059" s="3"/>
      <c r="P1059" s="3"/>
      <c r="Q1059" s="3"/>
      <c r="R1059" s="8"/>
      <c r="S1059" s="3"/>
      <c r="T1059" s="8"/>
      <c r="U1059" s="14"/>
      <c r="V1059" s="7"/>
      <c r="W1059" s="7"/>
      <c r="X1059" s="7"/>
      <c r="Y1059" s="7"/>
      <c r="Z1059" s="7"/>
      <c r="AA1059" s="7"/>
      <c r="AB1059" s="7"/>
      <c r="AC1059" s="7"/>
      <c r="AD1059" s="8"/>
      <c r="AE1059" s="279"/>
      <c r="AF1059" s="3"/>
      <c r="AT1059" t="s">
        <v>2406</v>
      </c>
      <c r="AU1059" t="str">
        <f>VLOOKUP(VLOOKUP(Calc_Feed[[#This Row],[ANIMAL_GLOBIOM]],Herdcount[],2,FALSE),Live_scen[],2,FALSE)</f>
        <v>BAUGrowth</v>
      </c>
      <c r="AV1059" t="str">
        <f>VLOOKUP(Calc_Feed[[#This Row],[ANIMAL_GLOBIOM]],MapAnimal[],2,FALSE)</f>
        <v>pigs</v>
      </c>
      <c r="AW1059" t="s">
        <v>176</v>
      </c>
      <c r="AX1059" t="str">
        <f>IF(VLOOKUP(Calc_Feed[[#This Row],[FeedType]],FeedCropMap[],2,FALSE)=0,"",VLOOKUP(Calc_Feed[[#This Row],[FeedType]],FeedCropMap[],2,FALSE))</f>
        <v>Oats</v>
      </c>
      <c r="AY1059">
        <v>2045</v>
      </c>
      <c r="AZ1059" s="3">
        <f ca="1">Calc_Feed[[#This Row],[feedreq]]*Calc_Feed[[#This Row],[herd]]</f>
        <v>239.36283683778294</v>
      </c>
      <c r="BA1059" s="6">
        <f ca="1">Calc_Feed[[#This Row],[feedreq2000]]*Calc_Feed[[#This Row],[feedreqshift]]</f>
        <v>1.54540822880994</v>
      </c>
      <c r="BB1059" s="6">
        <f ca="1">AVERAGEIFS(LivePdtyDef[Pdty_shifter],LivePdtyDef[ANIMAL],Calc_Feed[[#This Row],[ANIMAL]],LivePdtyDef[YEAR],Calc_Feed[[#This Row],[YEAR]])</f>
        <v>1.29637265044878</v>
      </c>
      <c r="BC1059" s="6">
        <f>SUMIFS(data_live[feedreq],data_live[ANIMAL_GLOBIOM],Calc_Feed[[#This Row],[ANIMAL_GLOBIOM]],data_live[LiveItem],Calc_Feed[[#This Row],[FeedType]])</f>
        <v>1.1921018453104117</v>
      </c>
      <c r="BD1059" s="3">
        <f ca="1">SUMIFS(calc_livestocknb[RealHerd],calc_livestocknb[ANIMAL_GLOBIOM],Calc_Feed[[#This Row],[ANIMAL_GLOBIOM]],calc_livestocknb[YEAR],Calc_Feed[[#This Row],[YEAR]])</f>
        <v>154.88647748569784</v>
      </c>
    </row>
    <row r="1060" spans="10:56" x14ac:dyDescent="0.25">
      <c r="J1060" s="3"/>
      <c r="L1060" s="3"/>
      <c r="M1060" s="3"/>
      <c r="N1060" s="6"/>
      <c r="O1060" s="3"/>
      <c r="P1060" s="3"/>
      <c r="Q1060" s="3"/>
      <c r="R1060" s="8"/>
      <c r="S1060" s="3"/>
      <c r="T1060" s="8"/>
      <c r="U1060" s="14"/>
      <c r="V1060" s="7"/>
      <c r="W1060" s="7"/>
      <c r="X1060" s="7"/>
      <c r="Y1060" s="7"/>
      <c r="Z1060" s="7"/>
      <c r="AA1060" s="7"/>
      <c r="AB1060" s="7"/>
      <c r="AC1060" s="7"/>
      <c r="AD1060" s="8"/>
      <c r="AE1060" s="279"/>
      <c r="AF1060" s="3"/>
      <c r="AT1060" t="s">
        <v>2406</v>
      </c>
      <c r="AU1060" t="str">
        <f>VLOOKUP(VLOOKUP(Calc_Feed[[#This Row],[ANIMAL_GLOBIOM]],Herdcount[],2,FALSE),Live_scen[],2,FALSE)</f>
        <v>BAUGrowth</v>
      </c>
      <c r="AV1060" t="str">
        <f>VLOOKUP(Calc_Feed[[#This Row],[ANIMAL_GLOBIOM]],MapAnimal[],2,FALSE)</f>
        <v>pigs</v>
      </c>
      <c r="AW1060" t="s">
        <v>2408</v>
      </c>
      <c r="AX1060" t="str">
        <f>IF(VLOOKUP(Calc_Feed[[#This Row],[FeedType]],FeedCropMap[],2,FALSE)=0,"",VLOOKUP(Calc_Feed[[#This Row],[FeedType]],FeedCropMap[],2,FALSE))</f>
        <v>cereal_other</v>
      </c>
      <c r="AY1060">
        <v>2045</v>
      </c>
      <c r="AZ1060" s="3">
        <f ca="1">Calc_Feed[[#This Row],[feedreq]]*Calc_Feed[[#This Row],[herd]]</f>
        <v>0</v>
      </c>
      <c r="BA1060" s="6">
        <f ca="1">Calc_Feed[[#This Row],[feedreq2000]]*Calc_Feed[[#This Row],[feedreqshift]]</f>
        <v>0</v>
      </c>
      <c r="BB1060" s="6">
        <f ca="1">AVERAGEIFS(LivePdtyDef[Pdty_shifter],LivePdtyDef[ANIMAL],Calc_Feed[[#This Row],[ANIMAL]],LivePdtyDef[YEAR],Calc_Feed[[#This Row],[YEAR]])</f>
        <v>1.29637265044878</v>
      </c>
      <c r="BC1060" s="6">
        <f>SUMIFS(data_live[feedreq],data_live[ANIMAL_GLOBIOM],Calc_Feed[[#This Row],[ANIMAL_GLOBIOM]],data_live[LiveItem],Calc_Feed[[#This Row],[FeedType]])</f>
        <v>0</v>
      </c>
      <c r="BD1060" s="3">
        <f ca="1">SUMIFS(calc_livestocknb[RealHerd],calc_livestocknb[ANIMAL_GLOBIOM],Calc_Feed[[#This Row],[ANIMAL_GLOBIOM]],calc_livestocknb[YEAR],Calc_Feed[[#This Row],[YEAR]])</f>
        <v>154.88647748569784</v>
      </c>
    </row>
    <row r="1061" spans="10:56" x14ac:dyDescent="0.25">
      <c r="J1061" s="3"/>
      <c r="L1061" s="3"/>
      <c r="M1061" s="3"/>
      <c r="N1061" s="6"/>
      <c r="O1061" s="3"/>
      <c r="P1061" s="3"/>
      <c r="Q1061" s="3"/>
      <c r="R1061" s="8"/>
      <c r="S1061" s="3"/>
      <c r="T1061" s="8"/>
      <c r="U1061" s="14"/>
      <c r="V1061" s="7"/>
      <c r="W1061" s="7"/>
      <c r="X1061" s="7"/>
      <c r="Y1061" s="7"/>
      <c r="Z1061" s="7"/>
      <c r="AA1061" s="7"/>
      <c r="AB1061" s="7"/>
      <c r="AC1061" s="7"/>
      <c r="AD1061" s="8"/>
      <c r="AE1061" s="279"/>
      <c r="AF1061" s="3"/>
      <c r="AT1061" t="s">
        <v>2406</v>
      </c>
      <c r="AU1061" t="str">
        <f>VLOOKUP(VLOOKUP(Calc_Feed[[#This Row],[ANIMAL_GLOBIOM]],Herdcount[],2,FALSE),Live_scen[],2,FALSE)</f>
        <v>BAUGrowth</v>
      </c>
      <c r="AV1061" t="str">
        <f>VLOOKUP(Calc_Feed[[#This Row],[ANIMAL_GLOBIOM]],MapAnimal[],2,FALSE)</f>
        <v>pigs</v>
      </c>
      <c r="AW1061" t="s">
        <v>2401</v>
      </c>
      <c r="AX1061" t="str">
        <f>IF(VLOOKUP(Calc_Feed[[#This Row],[FeedType]],FeedCropMap[],2,FALSE)=0,"",VLOOKUP(Calc_Feed[[#This Row],[FeedType]],FeedCropMap[],2,FALSE))</f>
        <v>wheat</v>
      </c>
      <c r="AY1061">
        <v>2045</v>
      </c>
      <c r="AZ1061" s="3">
        <f ca="1">Calc_Feed[[#This Row],[feedreq]]*Calc_Feed[[#This Row],[herd]]</f>
        <v>0</v>
      </c>
      <c r="BA1061" s="6">
        <f ca="1">Calc_Feed[[#This Row],[feedreq2000]]*Calc_Feed[[#This Row],[feedreqshift]]</f>
        <v>0</v>
      </c>
      <c r="BB1061" s="6">
        <f ca="1">AVERAGEIFS(LivePdtyDef[Pdty_shifter],LivePdtyDef[ANIMAL],Calc_Feed[[#This Row],[ANIMAL]],LivePdtyDef[YEAR],Calc_Feed[[#This Row],[YEAR]])</f>
        <v>1.29637265044878</v>
      </c>
      <c r="BC1061" s="6">
        <f>SUMIFS(data_live[feedreq],data_live[ANIMAL_GLOBIOM],Calc_Feed[[#This Row],[ANIMAL_GLOBIOM]],data_live[LiveItem],Calc_Feed[[#This Row],[FeedType]])</f>
        <v>0</v>
      </c>
      <c r="BD1061" s="3">
        <f ca="1">SUMIFS(calc_livestocknb[RealHerd],calc_livestocknb[ANIMAL_GLOBIOM],Calc_Feed[[#This Row],[ANIMAL_GLOBIOM]],calc_livestocknb[YEAR],Calc_Feed[[#This Row],[YEAR]])</f>
        <v>154.88647748569784</v>
      </c>
    </row>
    <row r="1062" spans="10:56" x14ac:dyDescent="0.25">
      <c r="J1062" s="3"/>
      <c r="L1062" s="3"/>
      <c r="M1062" s="3"/>
      <c r="N1062" s="6"/>
      <c r="O1062" s="3"/>
      <c r="P1062" s="3"/>
      <c r="Q1062" s="3"/>
      <c r="R1062" s="8"/>
      <c r="S1062" s="3"/>
      <c r="T1062" s="8"/>
      <c r="U1062" s="14"/>
      <c r="V1062" s="7"/>
      <c r="W1062" s="7"/>
      <c r="X1062" s="7"/>
      <c r="Y1062" s="7"/>
      <c r="Z1062" s="7"/>
      <c r="AA1062" s="7"/>
      <c r="AB1062" s="7"/>
      <c r="AC1062" s="7"/>
      <c r="AD1062" s="8"/>
      <c r="AE1062" s="279"/>
      <c r="AF1062" s="3"/>
      <c r="AT1062" t="s">
        <v>2406</v>
      </c>
      <c r="AU1062" t="str">
        <f>VLOOKUP(VLOOKUP(Calc_Feed[[#This Row],[ANIMAL_GLOBIOM]],Herdcount[],2,FALSE),Live_scen[],2,FALSE)</f>
        <v>BAUGrowth</v>
      </c>
      <c r="AV1062" t="str">
        <f>VLOOKUP(Calc_Feed[[#This Row],[ANIMAL_GLOBIOM]],MapAnimal[],2,FALSE)</f>
        <v>pigs</v>
      </c>
      <c r="AW1062" t="s">
        <v>2402</v>
      </c>
      <c r="AX1062" t="str">
        <f>IF(VLOOKUP(Calc_Feed[[#This Row],[FeedType]],FeedCropMap[],2,FALSE)=0,"",VLOOKUP(Calc_Feed[[#This Row],[FeedType]],FeedCropMap[],2,FALSE))</f>
        <v>sorghum</v>
      </c>
      <c r="AY1062">
        <v>2045</v>
      </c>
      <c r="AZ1062" s="3">
        <f ca="1">Calc_Feed[[#This Row],[feedreq]]*Calc_Feed[[#This Row],[herd]]</f>
        <v>0</v>
      </c>
      <c r="BA1062" s="6">
        <f ca="1">Calc_Feed[[#This Row],[feedreq2000]]*Calc_Feed[[#This Row],[feedreqshift]]</f>
        <v>0</v>
      </c>
      <c r="BB1062" s="6">
        <f ca="1">AVERAGEIFS(LivePdtyDef[Pdty_shifter],LivePdtyDef[ANIMAL],Calc_Feed[[#This Row],[ANIMAL]],LivePdtyDef[YEAR],Calc_Feed[[#This Row],[YEAR]])</f>
        <v>1.29637265044878</v>
      </c>
      <c r="BC1062" s="6">
        <f>SUMIFS(data_live[feedreq],data_live[ANIMAL_GLOBIOM],Calc_Feed[[#This Row],[ANIMAL_GLOBIOM]],data_live[LiveItem],Calc_Feed[[#This Row],[FeedType]])</f>
        <v>0</v>
      </c>
      <c r="BD1062" s="3">
        <f ca="1">SUMIFS(calc_livestocknb[RealHerd],calc_livestocknb[ANIMAL_GLOBIOM],Calc_Feed[[#This Row],[ANIMAL_GLOBIOM]],calc_livestocknb[YEAR],Calc_Feed[[#This Row],[YEAR]])</f>
        <v>154.88647748569784</v>
      </c>
    </row>
    <row r="1063" spans="10:56" x14ac:dyDescent="0.25">
      <c r="J1063" s="3"/>
      <c r="L1063" s="3"/>
      <c r="M1063" s="3"/>
      <c r="N1063" s="6"/>
      <c r="O1063" s="3"/>
      <c r="P1063" s="3"/>
      <c r="Q1063" s="3"/>
      <c r="R1063" s="8"/>
      <c r="S1063" s="3"/>
      <c r="T1063" s="8"/>
      <c r="U1063" s="14"/>
      <c r="V1063" s="7"/>
      <c r="W1063" s="7"/>
      <c r="X1063" s="7"/>
      <c r="Y1063" s="7"/>
      <c r="Z1063" s="7"/>
      <c r="AA1063" s="7"/>
      <c r="AB1063" s="7"/>
      <c r="AC1063" s="7"/>
      <c r="AD1063" s="8"/>
      <c r="AE1063" s="279"/>
      <c r="AF1063" s="3"/>
      <c r="AT1063" t="s">
        <v>2406</v>
      </c>
      <c r="AU1063" t="str">
        <f>VLOOKUP(VLOOKUP(Calc_Feed[[#This Row],[ANIMAL_GLOBIOM]],Herdcount[],2,FALSE),Live_scen[],2,FALSE)</f>
        <v>BAUGrowth</v>
      </c>
      <c r="AV1063" t="str">
        <f>VLOOKUP(Calc_Feed[[#This Row],[ANIMAL_GLOBIOM]],MapAnimal[],2,FALSE)</f>
        <v>pigs</v>
      </c>
      <c r="AW1063" t="s">
        <v>2403</v>
      </c>
      <c r="AX1063" t="str">
        <f>IF(VLOOKUP(Calc_Feed[[#This Row],[FeedType]],FeedCropMap[],2,FALSE)=0,"",VLOOKUP(Calc_Feed[[#This Row],[FeedType]],FeedCropMap[],2,FALSE))</f>
        <v/>
      </c>
      <c r="AY1063">
        <v>2045</v>
      </c>
      <c r="AZ1063" s="3">
        <f ca="1">Calc_Feed[[#This Row],[feedreq]]*Calc_Feed[[#This Row],[herd]]</f>
        <v>0</v>
      </c>
      <c r="BA1063" s="6">
        <f ca="1">Calc_Feed[[#This Row],[feedreq2000]]*Calc_Feed[[#This Row],[feedreqshift]]</f>
        <v>0</v>
      </c>
      <c r="BB1063" s="6">
        <f ca="1">AVERAGEIFS(LivePdtyDef[Pdty_shifter],LivePdtyDef[ANIMAL],Calc_Feed[[#This Row],[ANIMAL]],LivePdtyDef[YEAR],Calc_Feed[[#This Row],[YEAR]])</f>
        <v>1.29637265044878</v>
      </c>
      <c r="BC1063" s="6">
        <f>SUMIFS(data_live[feedreq],data_live[ANIMAL_GLOBIOM],Calc_Feed[[#This Row],[ANIMAL_GLOBIOM]],data_live[LiveItem],Calc_Feed[[#This Row],[FeedType]])</f>
        <v>0</v>
      </c>
      <c r="BD1063" s="3">
        <f ca="1">SUMIFS(calc_livestocknb[RealHerd],calc_livestocknb[ANIMAL_GLOBIOM],Calc_Feed[[#This Row],[ANIMAL_GLOBIOM]],calc_livestocknb[YEAR],Calc_Feed[[#This Row],[YEAR]])</f>
        <v>154.88647748569784</v>
      </c>
    </row>
    <row r="1064" spans="10:56" x14ac:dyDescent="0.25">
      <c r="J1064" s="3"/>
      <c r="L1064" s="3"/>
      <c r="M1064" s="3"/>
      <c r="N1064" s="6"/>
      <c r="O1064" s="3"/>
      <c r="P1064" s="3"/>
      <c r="Q1064" s="3"/>
      <c r="R1064" s="8"/>
      <c r="S1064" s="3"/>
      <c r="T1064" s="8"/>
      <c r="U1064" s="14"/>
      <c r="V1064" s="7"/>
      <c r="W1064" s="7"/>
      <c r="X1064" s="7"/>
      <c r="Y1064" s="7"/>
      <c r="Z1064" s="7"/>
      <c r="AA1064" s="7"/>
      <c r="AB1064" s="7"/>
      <c r="AC1064" s="7"/>
      <c r="AD1064" s="8"/>
      <c r="AE1064" s="279"/>
      <c r="AF1064" s="3"/>
      <c r="AT1064" t="s">
        <v>2406</v>
      </c>
      <c r="AU1064" t="str">
        <f>VLOOKUP(VLOOKUP(Calc_Feed[[#This Row],[ANIMAL_GLOBIOM]],Herdcount[],2,FALSE),Live_scen[],2,FALSE)</f>
        <v>BAUGrowth</v>
      </c>
      <c r="AV1064" t="str">
        <f>VLOOKUP(Calc_Feed[[#This Row],[ANIMAL_GLOBIOM]],MapAnimal[],2,FALSE)</f>
        <v>pigs</v>
      </c>
      <c r="AW1064" t="s">
        <v>2404</v>
      </c>
      <c r="AX1064" t="str">
        <f>IF(VLOOKUP(Calc_Feed[[#This Row],[FeedType]],FeedCropMap[],2,FALSE)=0,"",VLOOKUP(Calc_Feed[[#This Row],[FeedType]],FeedCropMap[],2,FALSE))</f>
        <v/>
      </c>
      <c r="AY1064">
        <v>2045</v>
      </c>
      <c r="AZ1064" s="3">
        <f ca="1">Calc_Feed[[#This Row],[feedreq]]*Calc_Feed[[#This Row],[herd]]</f>
        <v>0</v>
      </c>
      <c r="BA1064" s="6">
        <f ca="1">Calc_Feed[[#This Row],[feedreq2000]]*Calc_Feed[[#This Row],[feedreqshift]]</f>
        <v>0</v>
      </c>
      <c r="BB1064" s="6">
        <f ca="1">AVERAGEIFS(LivePdtyDef[Pdty_shifter],LivePdtyDef[ANIMAL],Calc_Feed[[#This Row],[ANIMAL]],LivePdtyDef[YEAR],Calc_Feed[[#This Row],[YEAR]])</f>
        <v>1.29637265044878</v>
      </c>
      <c r="BC1064" s="6">
        <f>SUMIFS(data_live[feedreq],data_live[ANIMAL_GLOBIOM],Calc_Feed[[#This Row],[ANIMAL_GLOBIOM]],data_live[LiveItem],Calc_Feed[[#This Row],[FeedType]])</f>
        <v>0</v>
      </c>
      <c r="BD1064" s="3">
        <f ca="1">SUMIFS(calc_livestocknb[RealHerd],calc_livestocknb[ANIMAL_GLOBIOM],Calc_Feed[[#This Row],[ANIMAL_GLOBIOM]],calc_livestocknb[YEAR],Calc_Feed[[#This Row],[YEAR]])</f>
        <v>154.88647748569784</v>
      </c>
    </row>
    <row r="1065" spans="10:56" x14ac:dyDescent="0.25">
      <c r="J1065" s="3"/>
      <c r="L1065" s="3"/>
      <c r="M1065" s="3"/>
      <c r="N1065" s="6"/>
      <c r="O1065" s="3"/>
      <c r="P1065" s="3"/>
      <c r="Q1065" s="3"/>
      <c r="R1065" s="8"/>
      <c r="S1065" s="3"/>
      <c r="T1065" s="8"/>
      <c r="U1065" s="14"/>
      <c r="V1065" s="7"/>
      <c r="W1065" s="7"/>
      <c r="X1065" s="7"/>
      <c r="Y1065" s="7"/>
      <c r="Z1065" s="7"/>
      <c r="AA1065" s="7"/>
      <c r="AB1065" s="7"/>
      <c r="AC1065" s="7"/>
      <c r="AD1065" s="8"/>
      <c r="AE1065" s="279"/>
      <c r="AF1065" s="3"/>
      <c r="AT1065" t="s">
        <v>2406</v>
      </c>
      <c r="AU1065" t="str">
        <f>VLOOKUP(VLOOKUP(Calc_Feed[[#This Row],[ANIMAL_GLOBIOM]],Herdcount[],2,FALSE),Live_scen[],2,FALSE)</f>
        <v>BAUGrowth</v>
      </c>
      <c r="AV1065" t="str">
        <f>VLOOKUP(Calc_Feed[[#This Row],[ANIMAL_GLOBIOM]],MapAnimal[],2,FALSE)</f>
        <v>pigs</v>
      </c>
      <c r="AW1065" t="s">
        <v>2405</v>
      </c>
      <c r="AX1065" t="str">
        <f>IF(VLOOKUP(Calc_Feed[[#This Row],[FeedType]],FeedCropMap[],2,FALSE)=0,"",VLOOKUP(Calc_Feed[[#This Row],[FeedType]],FeedCropMap[],2,FALSE))</f>
        <v/>
      </c>
      <c r="AY1065">
        <v>2045</v>
      </c>
      <c r="AZ1065" s="3">
        <f ca="1">Calc_Feed[[#This Row],[feedreq]]*Calc_Feed[[#This Row],[herd]]</f>
        <v>0</v>
      </c>
      <c r="BA1065" s="6">
        <f ca="1">Calc_Feed[[#This Row],[feedreq2000]]*Calc_Feed[[#This Row],[feedreqshift]]</f>
        <v>0</v>
      </c>
      <c r="BB1065" s="6">
        <f ca="1">AVERAGEIFS(LivePdtyDef[Pdty_shifter],LivePdtyDef[ANIMAL],Calc_Feed[[#This Row],[ANIMAL]],LivePdtyDef[YEAR],Calc_Feed[[#This Row],[YEAR]])</f>
        <v>1.29637265044878</v>
      </c>
      <c r="BC1065" s="6">
        <f>SUMIFS(data_live[feedreq],data_live[ANIMAL_GLOBIOM],Calc_Feed[[#This Row],[ANIMAL_GLOBIOM]],data_live[LiveItem],Calc_Feed[[#This Row],[FeedType]])</f>
        <v>0</v>
      </c>
      <c r="BD1065" s="3">
        <f ca="1">SUMIFS(calc_livestocknb[RealHerd],calc_livestocknb[ANIMAL_GLOBIOM],Calc_Feed[[#This Row],[ANIMAL_GLOBIOM]],calc_livestocknb[YEAR],Calc_Feed[[#This Row],[YEAR]])</f>
        <v>154.88647748569784</v>
      </c>
    </row>
    <row r="1066" spans="10:56" x14ac:dyDescent="0.25">
      <c r="J1066" s="3"/>
      <c r="L1066" s="3"/>
      <c r="M1066" s="3"/>
      <c r="N1066" s="6"/>
      <c r="O1066" s="3"/>
      <c r="P1066" s="3"/>
      <c r="Q1066" s="3"/>
      <c r="R1066" s="8"/>
      <c r="S1066" s="3"/>
      <c r="T1066" s="8"/>
      <c r="U1066" s="14"/>
      <c r="V1066" s="7"/>
      <c r="W1066" s="7"/>
      <c r="X1066" s="7"/>
      <c r="Y1066" s="7"/>
      <c r="Z1066" s="7"/>
      <c r="AA1066" s="7"/>
      <c r="AB1066" s="7"/>
      <c r="AC1066" s="7"/>
      <c r="AD1066" s="8"/>
      <c r="AE1066" s="279"/>
      <c r="AF1066" s="3"/>
      <c r="AT1066" t="s">
        <v>2406</v>
      </c>
      <c r="AU1066" t="str">
        <f>VLOOKUP(VLOOKUP(Calc_Feed[[#This Row],[ANIMAL_GLOBIOM]],Herdcount[],2,FALSE),Live_scen[],2,FALSE)</f>
        <v>BAUGrowth</v>
      </c>
      <c r="AV1066" t="str">
        <f>VLOOKUP(Calc_Feed[[#This Row],[ANIMAL_GLOBIOM]],MapAnimal[],2,FALSE)</f>
        <v>pigs</v>
      </c>
      <c r="AW1066" t="s">
        <v>1146</v>
      </c>
      <c r="AX1066" t="str">
        <f>IF(VLOOKUP(Calc_Feed[[#This Row],[FeedType]],FeedCropMap[],2,FALSE)=0,"",VLOOKUP(Calc_Feed[[#This Row],[FeedType]],FeedCropMap[],2,FALSE))</f>
        <v>rice</v>
      </c>
      <c r="AY1066">
        <v>2045</v>
      </c>
      <c r="AZ1066" s="3">
        <f ca="1">Calc_Feed[[#This Row],[feedreq]]*Calc_Feed[[#This Row],[herd]]</f>
        <v>0</v>
      </c>
      <c r="BA1066" s="6">
        <f ca="1">Calc_Feed[[#This Row],[feedreq2000]]*Calc_Feed[[#This Row],[feedreqshift]]</f>
        <v>0</v>
      </c>
      <c r="BB1066" s="6">
        <f ca="1">AVERAGEIFS(LivePdtyDef[Pdty_shifter],LivePdtyDef[ANIMAL],Calc_Feed[[#This Row],[ANIMAL]],LivePdtyDef[YEAR],Calc_Feed[[#This Row],[YEAR]])</f>
        <v>1.29637265044878</v>
      </c>
      <c r="BC1066" s="6">
        <f>SUMIFS(data_live[feedreq],data_live[ANIMAL_GLOBIOM],Calc_Feed[[#This Row],[ANIMAL_GLOBIOM]],data_live[LiveItem],Calc_Feed[[#This Row],[FeedType]])</f>
        <v>0</v>
      </c>
      <c r="BD1066" s="3">
        <f ca="1">SUMIFS(calc_livestocknb[RealHerd],calc_livestocknb[ANIMAL_GLOBIOM],Calc_Feed[[#This Row],[ANIMAL_GLOBIOM]],calc_livestocknb[YEAR],Calc_Feed[[#This Row],[YEAR]])</f>
        <v>154.88647748569784</v>
      </c>
    </row>
    <row r="1067" spans="10:56" x14ac:dyDescent="0.25">
      <c r="J1067" s="3"/>
      <c r="L1067" s="3"/>
      <c r="M1067" s="3"/>
      <c r="N1067" s="6"/>
      <c r="O1067" s="3"/>
      <c r="P1067" s="3"/>
      <c r="Q1067" s="3"/>
      <c r="R1067" s="8"/>
      <c r="S1067" s="3"/>
      <c r="T1067" s="8"/>
      <c r="U1067" s="14"/>
      <c r="V1067" s="7"/>
      <c r="W1067" s="7"/>
      <c r="X1067" s="7"/>
      <c r="Y1067" s="7"/>
      <c r="Z1067" s="7"/>
      <c r="AA1067" s="7"/>
      <c r="AB1067" s="7"/>
      <c r="AC1067" s="7"/>
      <c r="AD1067" s="8"/>
      <c r="AE1067" s="279"/>
      <c r="AF1067" s="3"/>
      <c r="AT1067" t="s">
        <v>2406</v>
      </c>
      <c r="AU1067" t="str">
        <f>VLOOKUP(VLOOKUP(Calc_Feed[[#This Row],[ANIMAL_GLOBIOM]],Herdcount[],2,FALSE),Live_scen[],2,FALSE)</f>
        <v>BAUGrowth</v>
      </c>
      <c r="AV1067" t="str">
        <f>VLOOKUP(Calc_Feed[[#This Row],[ANIMAL_GLOBIOM]],MapAnimal[],2,FALSE)</f>
        <v>pigs</v>
      </c>
      <c r="AW1067" t="s">
        <v>2407</v>
      </c>
      <c r="AX1067" t="str">
        <f>IF(VLOOKUP(Calc_Feed[[#This Row],[FeedType]],FeedCropMap[],2,FALSE)=0,"",VLOOKUP(Calc_Feed[[#This Row],[FeedType]],FeedCropMap[],2,FALSE))</f>
        <v>barley</v>
      </c>
      <c r="AY1067">
        <v>2045</v>
      </c>
      <c r="AZ1067" s="3">
        <f ca="1">Calc_Feed[[#This Row],[feedreq]]*Calc_Feed[[#This Row],[herd]]</f>
        <v>356.98415325388623</v>
      </c>
      <c r="BA1067" s="6">
        <f ca="1">Calc_Feed[[#This Row],[feedreq2000]]*Calc_Feed[[#This Row],[feedreqshift]]</f>
        <v>2.3048116210587204</v>
      </c>
      <c r="BB1067" s="6">
        <f ca="1">AVERAGEIFS(LivePdtyDef[Pdty_shifter],LivePdtyDef[ANIMAL],Calc_Feed[[#This Row],[ANIMAL]],LivePdtyDef[YEAR],Calc_Feed[[#This Row],[YEAR]])</f>
        <v>1.29637265044878</v>
      </c>
      <c r="BC1067" s="6">
        <f>SUMIFS(data_live[feedreq],data_live[ANIMAL_GLOBIOM],Calc_Feed[[#This Row],[ANIMAL_GLOBIOM]],data_live[LiveItem],Calc_Feed[[#This Row],[FeedType]])</f>
        <v>1.7778928152031266</v>
      </c>
      <c r="BD1067" s="3">
        <f ca="1">SUMIFS(calc_livestocknb[RealHerd],calc_livestocknb[ANIMAL_GLOBIOM],Calc_Feed[[#This Row],[ANIMAL_GLOBIOM]],calc_livestocknb[YEAR],Calc_Feed[[#This Row],[YEAR]])</f>
        <v>154.88647748569784</v>
      </c>
    </row>
    <row r="1068" spans="10:56" x14ac:dyDescent="0.25">
      <c r="J1068" s="3"/>
      <c r="L1068" s="3"/>
      <c r="M1068" s="3"/>
      <c r="N1068" s="6"/>
      <c r="O1068" s="3"/>
      <c r="P1068" s="3"/>
      <c r="Q1068" s="3"/>
      <c r="R1068" s="8"/>
      <c r="S1068" s="3"/>
      <c r="T1068" s="8"/>
      <c r="U1068" s="14"/>
      <c r="V1068" s="7"/>
      <c r="W1068" s="7"/>
      <c r="X1068" s="7"/>
      <c r="Y1068" s="7"/>
      <c r="Z1068" s="7"/>
      <c r="AA1068" s="7"/>
      <c r="AB1068" s="7"/>
      <c r="AC1068" s="7"/>
      <c r="AD1068" s="8"/>
      <c r="AE1068" s="279"/>
      <c r="AF1068" s="3"/>
      <c r="AT1068" t="s">
        <v>2391</v>
      </c>
      <c r="AU1068" t="str">
        <f>VLOOKUP(VLOOKUP(Calc_Feed[[#This Row],[ANIMAL_GLOBIOM]],Herdcount[],2,FALSE),Live_scen[],2,FALSE)</f>
        <v>Decrease</v>
      </c>
      <c r="AV1068" t="str">
        <f>VLOOKUP(Calc_Feed[[#This Row],[ANIMAL_GLOBIOM]],MapAnimal[],2,FALSE)</f>
        <v>cattle</v>
      </c>
      <c r="AW1068" t="s">
        <v>2392</v>
      </c>
      <c r="AX1068" t="str">
        <f>IF(VLOOKUP(Calc_Feed[[#This Row],[FeedType]],FeedCropMap[],2,FALSE)=0,"",VLOOKUP(Calc_Feed[[#This Row],[FeedType]],FeedCropMap[],2,FALSE))</f>
        <v/>
      </c>
      <c r="AY1068">
        <v>2050</v>
      </c>
      <c r="AZ1068" s="3">
        <f ca="1">Calc_Feed[[#This Row],[feedreq]]*Calc_Feed[[#This Row],[herd]]</f>
        <v>0</v>
      </c>
      <c r="BA1068" s="6">
        <f ca="1">Calc_Feed[[#This Row],[feedreq2000]]*Calc_Feed[[#This Row],[feedreqshift]]</f>
        <v>0</v>
      </c>
      <c r="BB1068" s="6">
        <f ca="1">AVERAGEIFS(LivePdtyDef[Pdty_shifter],LivePdtyDef[ANIMAL],Calc_Feed[[#This Row],[ANIMAL]],LivePdtyDef[YEAR],Calc_Feed[[#This Row],[YEAR]])</f>
        <v>1.1941179344389556</v>
      </c>
      <c r="BC1068" s="6">
        <f>SUMIFS(data_live[feedreq],data_live[ANIMAL_GLOBIOM],Calc_Feed[[#This Row],[ANIMAL_GLOBIOM]],data_live[LiveItem],Calc_Feed[[#This Row],[FeedType]])</f>
        <v>0</v>
      </c>
      <c r="BD1068" s="3">
        <f ca="1">SUMIFS(calc_livestocknb[RealHerd],calc_livestocknb[ANIMAL_GLOBIOM],Calc_Feed[[#This Row],[ANIMAL_GLOBIOM]],calc_livestocknb[YEAR],Calc_Feed[[#This Row],[YEAR]])</f>
        <v>276.29138560128092</v>
      </c>
    </row>
    <row r="1069" spans="10:56" x14ac:dyDescent="0.25">
      <c r="J1069" s="3"/>
      <c r="L1069" s="3"/>
      <c r="M1069" s="3"/>
      <c r="N1069" s="6"/>
      <c r="O1069" s="3"/>
      <c r="P1069" s="3"/>
      <c r="Q1069" s="3"/>
      <c r="R1069" s="8"/>
      <c r="S1069" s="3"/>
      <c r="T1069" s="8"/>
      <c r="U1069" s="14"/>
      <c r="V1069" s="7"/>
      <c r="W1069" s="7"/>
      <c r="X1069" s="7"/>
      <c r="Y1069" s="7"/>
      <c r="Z1069" s="7"/>
      <c r="AA1069" s="7"/>
      <c r="AB1069" s="7"/>
      <c r="AC1069" s="7"/>
      <c r="AD1069" s="8"/>
      <c r="AE1069" s="279"/>
      <c r="AF1069" s="3"/>
      <c r="AT1069" t="s">
        <v>2391</v>
      </c>
      <c r="AU1069" t="str">
        <f>VLOOKUP(VLOOKUP(Calc_Feed[[#This Row],[ANIMAL_GLOBIOM]],Herdcount[],2,FALSE),Live_scen[],2,FALSE)</f>
        <v>Decrease</v>
      </c>
      <c r="AV1069" t="str">
        <f>VLOOKUP(Calc_Feed[[#This Row],[ANIMAL_GLOBIOM]],MapAnimal[],2,FALSE)</f>
        <v>cattle</v>
      </c>
      <c r="AW1069" t="s">
        <v>2394</v>
      </c>
      <c r="AX1069" t="str">
        <f>IF(VLOOKUP(Calc_Feed[[#This Row],[FeedType]],FeedCropMap[],2,FALSE)=0,"",VLOOKUP(Calc_Feed[[#This Row],[FeedType]],FeedCropMap[],2,FALSE))</f>
        <v/>
      </c>
      <c r="AY1069">
        <v>2050</v>
      </c>
      <c r="AZ1069" s="3">
        <f ca="1">Calc_Feed[[#This Row],[feedreq]]*Calc_Feed[[#This Row],[herd]]</f>
        <v>0</v>
      </c>
      <c r="BA1069" s="6">
        <f ca="1">Calc_Feed[[#This Row],[feedreq2000]]*Calc_Feed[[#This Row],[feedreqshift]]</f>
        <v>0</v>
      </c>
      <c r="BB1069" s="6">
        <f ca="1">AVERAGEIFS(LivePdtyDef[Pdty_shifter],LivePdtyDef[ANIMAL],Calc_Feed[[#This Row],[ANIMAL]],LivePdtyDef[YEAR],Calc_Feed[[#This Row],[YEAR]])</f>
        <v>1.1941179344389556</v>
      </c>
      <c r="BC1069" s="6">
        <f>SUMIFS(data_live[feedreq],data_live[ANIMAL_GLOBIOM],Calc_Feed[[#This Row],[ANIMAL_GLOBIOM]],data_live[LiveItem],Calc_Feed[[#This Row],[FeedType]])</f>
        <v>0</v>
      </c>
      <c r="BD1069" s="3">
        <f ca="1">SUMIFS(calc_livestocknb[RealHerd],calc_livestocknb[ANIMAL_GLOBIOM],Calc_Feed[[#This Row],[ANIMAL_GLOBIOM]],calc_livestocknb[YEAR],Calc_Feed[[#This Row],[YEAR]])</f>
        <v>276.29138560128092</v>
      </c>
    </row>
    <row r="1070" spans="10:56" x14ac:dyDescent="0.25">
      <c r="J1070" s="3"/>
      <c r="L1070" s="3"/>
      <c r="M1070" s="3"/>
      <c r="N1070" s="6"/>
      <c r="O1070" s="3"/>
      <c r="P1070" s="3"/>
      <c r="Q1070" s="3"/>
      <c r="R1070" s="8"/>
      <c r="S1070" s="3"/>
      <c r="T1070" s="8"/>
      <c r="U1070" s="14"/>
      <c r="V1070" s="7"/>
      <c r="W1070" s="7"/>
      <c r="X1070" s="7"/>
      <c r="Y1070" s="7"/>
      <c r="Z1070" s="7"/>
      <c r="AA1070" s="7"/>
      <c r="AB1070" s="7"/>
      <c r="AC1070" s="7"/>
      <c r="AD1070" s="8"/>
      <c r="AE1070" s="279"/>
      <c r="AF1070" s="3"/>
      <c r="AT1070" t="s">
        <v>2391</v>
      </c>
      <c r="AU1070" t="str">
        <f>VLOOKUP(VLOOKUP(Calc_Feed[[#This Row],[ANIMAL_GLOBIOM]],Herdcount[],2,FALSE),Live_scen[],2,FALSE)</f>
        <v>Decrease</v>
      </c>
      <c r="AV1070" t="str">
        <f>VLOOKUP(Calc_Feed[[#This Row],[ANIMAL_GLOBIOM]],MapAnimal[],2,FALSE)</f>
        <v>cattle</v>
      </c>
      <c r="AW1070" t="s">
        <v>2395</v>
      </c>
      <c r="AX1070" t="str">
        <f>IF(VLOOKUP(Calc_Feed[[#This Row],[FeedType]],FeedCropMap[],2,FALSE)=0,"",VLOOKUP(Calc_Feed[[#This Row],[FeedType]],FeedCropMap[],2,FALSE))</f>
        <v/>
      </c>
      <c r="AY1070">
        <v>2050</v>
      </c>
      <c r="AZ1070" s="3">
        <f ca="1">Calc_Feed[[#This Row],[feedreq]]*Calc_Feed[[#This Row],[herd]]</f>
        <v>2290.2471252162477</v>
      </c>
      <c r="BA1070" s="6">
        <f ca="1">Calc_Feed[[#This Row],[feedreq2000]]*Calc_Feed[[#This Row],[feedreqshift]]</f>
        <v>8.2892455015638014</v>
      </c>
      <c r="BB1070" s="6">
        <f ca="1">AVERAGEIFS(LivePdtyDef[Pdty_shifter],LivePdtyDef[ANIMAL],Calc_Feed[[#This Row],[ANIMAL]],LivePdtyDef[YEAR],Calc_Feed[[#This Row],[YEAR]])</f>
        <v>1.1941179344389556</v>
      </c>
      <c r="BC1070" s="6">
        <f>SUMIFS(data_live[feedreq],data_live[ANIMAL_GLOBIOM],Calc_Feed[[#This Row],[ANIMAL_GLOBIOM]],data_live[LiveItem],Calc_Feed[[#This Row],[FeedType]])</f>
        <v>6.9417310154196956</v>
      </c>
      <c r="BD1070" s="3">
        <f ca="1">SUMIFS(calc_livestocknb[RealHerd],calc_livestocknb[ANIMAL_GLOBIOM],Calc_Feed[[#This Row],[ANIMAL_GLOBIOM]],calc_livestocknb[YEAR],Calc_Feed[[#This Row],[YEAR]])</f>
        <v>276.29138560128092</v>
      </c>
    </row>
    <row r="1071" spans="10:56" x14ac:dyDescent="0.25">
      <c r="J1071" s="3"/>
      <c r="L1071" s="3"/>
      <c r="M1071" s="3"/>
      <c r="N1071" s="6"/>
      <c r="O1071" s="3"/>
      <c r="P1071" s="3"/>
      <c r="Q1071" s="3"/>
      <c r="R1071" s="8"/>
      <c r="S1071" s="3"/>
      <c r="T1071" s="8"/>
      <c r="U1071" s="14"/>
      <c r="V1071" s="7"/>
      <c r="W1071" s="7"/>
      <c r="X1071" s="7"/>
      <c r="Y1071" s="7"/>
      <c r="Z1071" s="7"/>
      <c r="AA1071" s="7"/>
      <c r="AB1071" s="7"/>
      <c r="AC1071" s="7"/>
      <c r="AD1071" s="8"/>
      <c r="AE1071" s="279"/>
      <c r="AF1071" s="3"/>
      <c r="AT1071" t="s">
        <v>2391</v>
      </c>
      <c r="AU1071" t="str">
        <f>VLOOKUP(VLOOKUP(Calc_Feed[[#This Row],[ANIMAL_GLOBIOM]],Herdcount[],2,FALSE),Live_scen[],2,FALSE)</f>
        <v>Decrease</v>
      </c>
      <c r="AV1071" t="str">
        <f>VLOOKUP(Calc_Feed[[#This Row],[ANIMAL_GLOBIOM]],MapAnimal[],2,FALSE)</f>
        <v>cattle</v>
      </c>
      <c r="AW1071" t="s">
        <v>162</v>
      </c>
      <c r="AX1071" t="str">
        <f>IF(VLOOKUP(Calc_Feed[[#This Row],[FeedType]],FeedCropMap[],2,FALSE)=0,"",VLOOKUP(Calc_Feed[[#This Row],[FeedType]],FeedCropMap[],2,FALSE))</f>
        <v>corn</v>
      </c>
      <c r="AY1071">
        <v>2050</v>
      </c>
      <c r="AZ1071" s="3">
        <f ca="1">Calc_Feed[[#This Row],[feedreq]]*Calc_Feed[[#This Row],[herd]]</f>
        <v>0</v>
      </c>
      <c r="BA1071" s="6">
        <f ca="1">Calc_Feed[[#This Row],[feedreq2000]]*Calc_Feed[[#This Row],[feedreqshift]]</f>
        <v>0</v>
      </c>
      <c r="BB1071" s="6">
        <f ca="1">AVERAGEIFS(LivePdtyDef[Pdty_shifter],LivePdtyDef[ANIMAL],Calc_Feed[[#This Row],[ANIMAL]],LivePdtyDef[YEAR],Calc_Feed[[#This Row],[YEAR]])</f>
        <v>1.1941179344389556</v>
      </c>
      <c r="BC1071" s="6">
        <f>SUMIFS(data_live[feedreq],data_live[ANIMAL_GLOBIOM],Calc_Feed[[#This Row],[ANIMAL_GLOBIOM]],data_live[LiveItem],Calc_Feed[[#This Row],[FeedType]])</f>
        <v>0</v>
      </c>
      <c r="BD1071" s="3">
        <f ca="1">SUMIFS(calc_livestocknb[RealHerd],calc_livestocknb[ANIMAL_GLOBIOM],Calc_Feed[[#This Row],[ANIMAL_GLOBIOM]],calc_livestocknb[YEAR],Calc_Feed[[#This Row],[YEAR]])</f>
        <v>276.29138560128092</v>
      </c>
    </row>
    <row r="1072" spans="10:56" x14ac:dyDescent="0.25">
      <c r="J1072" s="3"/>
      <c r="L1072" s="3"/>
      <c r="M1072" s="3"/>
      <c r="N1072" s="6"/>
      <c r="O1072" s="3"/>
      <c r="P1072" s="3"/>
      <c r="Q1072" s="3"/>
      <c r="R1072" s="8"/>
      <c r="S1072" s="3"/>
      <c r="T1072" s="8"/>
      <c r="U1072" s="14"/>
      <c r="V1072" s="7"/>
      <c r="W1072" s="7"/>
      <c r="X1072" s="7"/>
      <c r="Y1072" s="7"/>
      <c r="Z1072" s="7"/>
      <c r="AA1072" s="7"/>
      <c r="AB1072" s="7"/>
      <c r="AC1072" s="7"/>
      <c r="AD1072" s="8"/>
      <c r="AE1072" s="279"/>
      <c r="AF1072" s="3"/>
      <c r="AT1072" t="s">
        <v>2391</v>
      </c>
      <c r="AU1072" t="str">
        <f>VLOOKUP(VLOOKUP(Calc_Feed[[#This Row],[ANIMAL_GLOBIOM]],Herdcount[],2,FALSE),Live_scen[],2,FALSE)</f>
        <v>Decrease</v>
      </c>
      <c r="AV1072" t="str">
        <f>VLOOKUP(Calc_Feed[[#This Row],[ANIMAL_GLOBIOM]],MapAnimal[],2,FALSE)</f>
        <v>cattle</v>
      </c>
      <c r="AW1072" t="s">
        <v>176</v>
      </c>
      <c r="AX1072" t="str">
        <f>IF(VLOOKUP(Calc_Feed[[#This Row],[FeedType]],FeedCropMap[],2,FALSE)=0,"",VLOOKUP(Calc_Feed[[#This Row],[FeedType]],FeedCropMap[],2,FALSE))</f>
        <v>Oats</v>
      </c>
      <c r="AY1072">
        <v>2050</v>
      </c>
      <c r="AZ1072" s="3">
        <f ca="1">Calc_Feed[[#This Row],[feedreq]]*Calc_Feed[[#This Row],[herd]]</f>
        <v>93.723442468833142</v>
      </c>
      <c r="BA1072" s="6">
        <f ca="1">Calc_Feed[[#This Row],[feedreq2000]]*Calc_Feed[[#This Row],[feedreqshift]]</f>
        <v>0.33921956077228715</v>
      </c>
      <c r="BB1072" s="6">
        <f ca="1">AVERAGEIFS(LivePdtyDef[Pdty_shifter],LivePdtyDef[ANIMAL],Calc_Feed[[#This Row],[ANIMAL]],LivePdtyDef[YEAR],Calc_Feed[[#This Row],[YEAR]])</f>
        <v>1.1941179344389556</v>
      </c>
      <c r="BC1072" s="6">
        <f>SUMIFS(data_live[feedreq],data_live[ANIMAL_GLOBIOM],Calc_Feed[[#This Row],[ANIMAL_GLOBIOM]],data_live[LiveItem],Calc_Feed[[#This Row],[FeedType]])</f>
        <v>0.28407542587631102</v>
      </c>
      <c r="BD1072" s="3">
        <f ca="1">SUMIFS(calc_livestocknb[RealHerd],calc_livestocknb[ANIMAL_GLOBIOM],Calc_Feed[[#This Row],[ANIMAL_GLOBIOM]],calc_livestocknb[YEAR],Calc_Feed[[#This Row],[YEAR]])</f>
        <v>276.29138560128092</v>
      </c>
    </row>
    <row r="1073" spans="10:56" x14ac:dyDescent="0.25">
      <c r="J1073" s="3"/>
      <c r="L1073" s="3"/>
      <c r="M1073" s="3"/>
      <c r="N1073" s="6"/>
      <c r="O1073" s="3"/>
      <c r="P1073" s="3"/>
      <c r="Q1073" s="3"/>
      <c r="R1073" s="8"/>
      <c r="S1073" s="3"/>
      <c r="T1073" s="8"/>
      <c r="U1073" s="14"/>
      <c r="V1073" s="7"/>
      <c r="W1073" s="7"/>
      <c r="X1073" s="7"/>
      <c r="Y1073" s="7"/>
      <c r="Z1073" s="7"/>
      <c r="AA1073" s="7"/>
      <c r="AB1073" s="7"/>
      <c r="AC1073" s="7"/>
      <c r="AD1073" s="8"/>
      <c r="AE1073" s="279"/>
      <c r="AF1073" s="3"/>
      <c r="AT1073" t="s">
        <v>2391</v>
      </c>
      <c r="AU1073" t="str">
        <f>VLOOKUP(VLOOKUP(Calc_Feed[[#This Row],[ANIMAL_GLOBIOM]],Herdcount[],2,FALSE),Live_scen[],2,FALSE)</f>
        <v>Decrease</v>
      </c>
      <c r="AV1073" t="str">
        <f>VLOOKUP(Calc_Feed[[#This Row],[ANIMAL_GLOBIOM]],MapAnimal[],2,FALSE)</f>
        <v>cattle</v>
      </c>
      <c r="AW1073" t="s">
        <v>2408</v>
      </c>
      <c r="AX1073" t="str">
        <f>IF(VLOOKUP(Calc_Feed[[#This Row],[FeedType]],FeedCropMap[],2,FALSE)=0,"",VLOOKUP(Calc_Feed[[#This Row],[FeedType]],FeedCropMap[],2,FALSE))</f>
        <v>cereal_other</v>
      </c>
      <c r="AY1073">
        <v>2050</v>
      </c>
      <c r="AZ1073" s="3">
        <f ca="1">Calc_Feed[[#This Row],[feedreq]]*Calc_Feed[[#This Row],[herd]]</f>
        <v>0.7898075170235328</v>
      </c>
      <c r="BA1073" s="6">
        <f ca="1">Calc_Feed[[#This Row],[feedreq2000]]*Calc_Feed[[#This Row],[feedreqshift]]</f>
        <v>2.8586034823514643E-3</v>
      </c>
      <c r="BB1073" s="6">
        <f ca="1">AVERAGEIFS(LivePdtyDef[Pdty_shifter],LivePdtyDef[ANIMAL],Calc_Feed[[#This Row],[ANIMAL]],LivePdtyDef[YEAR],Calc_Feed[[#This Row],[YEAR]])</f>
        <v>1.1941179344389556</v>
      </c>
      <c r="BC1073" s="6">
        <f>SUMIFS(data_live[feedreq],data_live[ANIMAL_GLOBIOM],Calc_Feed[[#This Row],[ANIMAL_GLOBIOM]],data_live[LiveItem],Calc_Feed[[#This Row],[FeedType]])</f>
        <v>2.393903817962964E-3</v>
      </c>
      <c r="BD1073" s="3">
        <f ca="1">SUMIFS(calc_livestocknb[RealHerd],calc_livestocknb[ANIMAL_GLOBIOM],Calc_Feed[[#This Row],[ANIMAL_GLOBIOM]],calc_livestocknb[YEAR],Calc_Feed[[#This Row],[YEAR]])</f>
        <v>276.29138560128092</v>
      </c>
    </row>
    <row r="1074" spans="10:56" x14ac:dyDescent="0.25">
      <c r="J1074" s="3"/>
      <c r="L1074" s="3"/>
      <c r="M1074" s="3"/>
      <c r="N1074" s="6"/>
      <c r="O1074" s="3"/>
      <c r="P1074" s="3"/>
      <c r="Q1074" s="3"/>
      <c r="R1074" s="8"/>
      <c r="S1074" s="3"/>
      <c r="T1074" s="8"/>
      <c r="U1074" s="14"/>
      <c r="V1074" s="7"/>
      <c r="W1074" s="7"/>
      <c r="X1074" s="7"/>
      <c r="Y1074" s="7"/>
      <c r="Z1074" s="7"/>
      <c r="AA1074" s="7"/>
      <c r="AB1074" s="7"/>
      <c r="AC1074" s="7"/>
      <c r="AD1074" s="8"/>
      <c r="AE1074" s="279"/>
      <c r="AF1074" s="3"/>
      <c r="AT1074" t="s">
        <v>2391</v>
      </c>
      <c r="AU1074" t="str">
        <f>VLOOKUP(VLOOKUP(Calc_Feed[[#This Row],[ANIMAL_GLOBIOM]],Herdcount[],2,FALSE),Live_scen[],2,FALSE)</f>
        <v>Decrease</v>
      </c>
      <c r="AV1074" t="str">
        <f>VLOOKUP(Calc_Feed[[#This Row],[ANIMAL_GLOBIOM]],MapAnimal[],2,FALSE)</f>
        <v>cattle</v>
      </c>
      <c r="AW1074" t="s">
        <v>2401</v>
      </c>
      <c r="AX1074" t="str">
        <f>IF(VLOOKUP(Calc_Feed[[#This Row],[FeedType]],FeedCropMap[],2,FALSE)=0,"",VLOOKUP(Calc_Feed[[#This Row],[FeedType]],FeedCropMap[],2,FALSE))</f>
        <v>wheat</v>
      </c>
      <c r="AY1074">
        <v>2050</v>
      </c>
      <c r="AZ1074" s="3">
        <f ca="1">Calc_Feed[[#This Row],[feedreq]]*Calc_Feed[[#This Row],[herd]]</f>
        <v>67.685557199689541</v>
      </c>
      <c r="BA1074" s="6">
        <f ca="1">Calc_Feed[[#This Row],[feedreq2000]]*Calc_Feed[[#This Row],[feedreqshift]]</f>
        <v>0.24497889086331232</v>
      </c>
      <c r="BB1074" s="6">
        <f ca="1">AVERAGEIFS(LivePdtyDef[Pdty_shifter],LivePdtyDef[ANIMAL],Calc_Feed[[#This Row],[ANIMAL]],LivePdtyDef[YEAR],Calc_Feed[[#This Row],[YEAR]])</f>
        <v>1.1941179344389556</v>
      </c>
      <c r="BC1074" s="6">
        <f>SUMIFS(data_live[feedreq],data_live[ANIMAL_GLOBIOM],Calc_Feed[[#This Row],[ANIMAL_GLOBIOM]],data_live[LiveItem],Calc_Feed[[#This Row],[FeedType]])</f>
        <v>0.20515468681777499</v>
      </c>
      <c r="BD1074" s="3">
        <f ca="1">SUMIFS(calc_livestocknb[RealHerd],calc_livestocknb[ANIMAL_GLOBIOM],Calc_Feed[[#This Row],[ANIMAL_GLOBIOM]],calc_livestocknb[YEAR],Calc_Feed[[#This Row],[YEAR]])</f>
        <v>276.29138560128092</v>
      </c>
    </row>
    <row r="1075" spans="10:56" x14ac:dyDescent="0.25">
      <c r="J1075" s="3"/>
      <c r="L1075" s="3"/>
      <c r="M1075" s="3"/>
      <c r="N1075" s="6"/>
      <c r="O1075" s="3"/>
      <c r="P1075" s="3"/>
      <c r="Q1075" s="3"/>
      <c r="R1075" s="8"/>
      <c r="S1075" s="3"/>
      <c r="T1075" s="8"/>
      <c r="U1075" s="14"/>
      <c r="V1075" s="7"/>
      <c r="W1075" s="7"/>
      <c r="X1075" s="7"/>
      <c r="Y1075" s="7"/>
      <c r="Z1075" s="7"/>
      <c r="AA1075" s="7"/>
      <c r="AB1075" s="7"/>
      <c r="AC1075" s="7"/>
      <c r="AD1075" s="8"/>
      <c r="AE1075" s="279"/>
      <c r="AF1075" s="3"/>
      <c r="AT1075" t="s">
        <v>2391</v>
      </c>
      <c r="AU1075" t="str">
        <f>VLOOKUP(VLOOKUP(Calc_Feed[[#This Row],[ANIMAL_GLOBIOM]],Herdcount[],2,FALSE),Live_scen[],2,FALSE)</f>
        <v>Decrease</v>
      </c>
      <c r="AV1075" t="str">
        <f>VLOOKUP(Calc_Feed[[#This Row],[ANIMAL_GLOBIOM]],MapAnimal[],2,FALSE)</f>
        <v>cattle</v>
      </c>
      <c r="AW1075" t="s">
        <v>2402</v>
      </c>
      <c r="AX1075" t="str">
        <f>IF(VLOOKUP(Calc_Feed[[#This Row],[FeedType]],FeedCropMap[],2,FALSE)=0,"",VLOOKUP(Calc_Feed[[#This Row],[FeedType]],FeedCropMap[],2,FALSE))</f>
        <v>sorghum</v>
      </c>
      <c r="AY1075">
        <v>2050</v>
      </c>
      <c r="AZ1075" s="3">
        <f ca="1">Calc_Feed[[#This Row],[feedreq]]*Calc_Feed[[#This Row],[herd]]</f>
        <v>0</v>
      </c>
      <c r="BA1075" s="6">
        <f ca="1">Calc_Feed[[#This Row],[feedreq2000]]*Calc_Feed[[#This Row],[feedreqshift]]</f>
        <v>0</v>
      </c>
      <c r="BB1075" s="6">
        <f ca="1">AVERAGEIFS(LivePdtyDef[Pdty_shifter],LivePdtyDef[ANIMAL],Calc_Feed[[#This Row],[ANIMAL]],LivePdtyDef[YEAR],Calc_Feed[[#This Row],[YEAR]])</f>
        <v>1.1941179344389556</v>
      </c>
      <c r="BC1075" s="6">
        <f>SUMIFS(data_live[feedreq],data_live[ANIMAL_GLOBIOM],Calc_Feed[[#This Row],[ANIMAL_GLOBIOM]],data_live[LiveItem],Calc_Feed[[#This Row],[FeedType]])</f>
        <v>0</v>
      </c>
      <c r="BD1075" s="3">
        <f ca="1">SUMIFS(calc_livestocknb[RealHerd],calc_livestocknb[ANIMAL_GLOBIOM],Calc_Feed[[#This Row],[ANIMAL_GLOBIOM]],calc_livestocknb[YEAR],Calc_Feed[[#This Row],[YEAR]])</f>
        <v>276.29138560128092</v>
      </c>
    </row>
    <row r="1076" spans="10:56" x14ac:dyDescent="0.25">
      <c r="J1076" s="3"/>
      <c r="L1076" s="3"/>
      <c r="M1076" s="3"/>
      <c r="N1076" s="6"/>
      <c r="O1076" s="3"/>
      <c r="P1076" s="3"/>
      <c r="Q1076" s="3"/>
      <c r="R1076" s="8"/>
      <c r="S1076" s="3"/>
      <c r="T1076" s="8"/>
      <c r="U1076" s="14"/>
      <c r="V1076" s="7"/>
      <c r="W1076" s="7"/>
      <c r="X1076" s="7"/>
      <c r="Y1076" s="7"/>
      <c r="Z1076" s="7"/>
      <c r="AA1076" s="7"/>
      <c r="AB1076" s="7"/>
      <c r="AC1076" s="7"/>
      <c r="AD1076" s="8"/>
      <c r="AE1076" s="279"/>
      <c r="AF1076" s="3"/>
      <c r="AT1076" t="s">
        <v>2391</v>
      </c>
      <c r="AU1076" t="str">
        <f>VLOOKUP(VLOOKUP(Calc_Feed[[#This Row],[ANIMAL_GLOBIOM]],Herdcount[],2,FALSE),Live_scen[],2,FALSE)</f>
        <v>Decrease</v>
      </c>
      <c r="AV1076" t="str">
        <f>VLOOKUP(Calc_Feed[[#This Row],[ANIMAL_GLOBIOM]],MapAnimal[],2,FALSE)</f>
        <v>cattle</v>
      </c>
      <c r="AW1076" t="s">
        <v>2403</v>
      </c>
      <c r="AX1076" t="str">
        <f>IF(VLOOKUP(Calc_Feed[[#This Row],[FeedType]],FeedCropMap[],2,FALSE)=0,"",VLOOKUP(Calc_Feed[[#This Row],[FeedType]],FeedCropMap[],2,FALSE))</f>
        <v/>
      </c>
      <c r="AY1076">
        <v>2050</v>
      </c>
      <c r="AZ1076" s="3">
        <f ca="1">Calc_Feed[[#This Row],[feedreq]]*Calc_Feed[[#This Row],[herd]]</f>
        <v>80.362308565209503</v>
      </c>
      <c r="BA1076" s="6">
        <f ca="1">Calc_Feed[[#This Row],[feedreq2000]]*Calc_Feed[[#This Row],[feedreqshift]]</f>
        <v>0.29086070993607166</v>
      </c>
      <c r="BB1076" s="6">
        <f ca="1">AVERAGEIFS(LivePdtyDef[Pdty_shifter],LivePdtyDef[ANIMAL],Calc_Feed[[#This Row],[ANIMAL]],LivePdtyDef[YEAR],Calc_Feed[[#This Row],[YEAR]])</f>
        <v>1.1941179344389556</v>
      </c>
      <c r="BC1076" s="6">
        <f>SUMIFS(data_live[feedreq],data_live[ANIMAL_GLOBIOM],Calc_Feed[[#This Row],[ANIMAL_GLOBIOM]],data_live[LiveItem],Calc_Feed[[#This Row],[FeedType]])</f>
        <v>0.24357787580900009</v>
      </c>
      <c r="BD1076" s="3">
        <f ca="1">SUMIFS(calc_livestocknb[RealHerd],calc_livestocknb[ANIMAL_GLOBIOM],Calc_Feed[[#This Row],[ANIMAL_GLOBIOM]],calc_livestocknb[YEAR],Calc_Feed[[#This Row],[YEAR]])</f>
        <v>276.29138560128092</v>
      </c>
    </row>
    <row r="1077" spans="10:56" x14ac:dyDescent="0.25">
      <c r="J1077" s="3"/>
      <c r="L1077" s="3"/>
      <c r="M1077" s="3"/>
      <c r="N1077" s="6"/>
      <c r="O1077" s="3"/>
      <c r="P1077" s="3"/>
      <c r="Q1077" s="3"/>
      <c r="R1077" s="8"/>
      <c r="S1077" s="3"/>
      <c r="T1077" s="8"/>
      <c r="U1077" s="14"/>
      <c r="V1077" s="7"/>
      <c r="W1077" s="7"/>
      <c r="X1077" s="7"/>
      <c r="Y1077" s="7"/>
      <c r="Z1077" s="7"/>
      <c r="AA1077" s="7"/>
      <c r="AB1077" s="7"/>
      <c r="AC1077" s="7"/>
      <c r="AD1077" s="8"/>
      <c r="AE1077" s="279"/>
      <c r="AF1077" s="3"/>
      <c r="AT1077" t="s">
        <v>2391</v>
      </c>
      <c r="AU1077" t="str">
        <f>VLOOKUP(VLOOKUP(Calc_Feed[[#This Row],[ANIMAL_GLOBIOM]],Herdcount[],2,FALSE),Live_scen[],2,FALSE)</f>
        <v>Decrease</v>
      </c>
      <c r="AV1077" t="str">
        <f>VLOOKUP(Calc_Feed[[#This Row],[ANIMAL_GLOBIOM]],MapAnimal[],2,FALSE)</f>
        <v>cattle</v>
      </c>
      <c r="AW1077" t="s">
        <v>2404</v>
      </c>
      <c r="AX1077" t="str">
        <f>IF(VLOOKUP(Calc_Feed[[#This Row],[FeedType]],FeedCropMap[],2,FALSE)=0,"",VLOOKUP(Calc_Feed[[#This Row],[FeedType]],FeedCropMap[],2,FALSE))</f>
        <v/>
      </c>
      <c r="AY1077">
        <v>2050</v>
      </c>
      <c r="AZ1077" s="3">
        <f ca="1">Calc_Feed[[#This Row],[feedreq]]*Calc_Feed[[#This Row],[herd]]</f>
        <v>0</v>
      </c>
      <c r="BA1077" s="6">
        <f ca="1">Calc_Feed[[#This Row],[feedreq2000]]*Calc_Feed[[#This Row],[feedreqshift]]</f>
        <v>0</v>
      </c>
      <c r="BB1077" s="6">
        <f ca="1">AVERAGEIFS(LivePdtyDef[Pdty_shifter],LivePdtyDef[ANIMAL],Calc_Feed[[#This Row],[ANIMAL]],LivePdtyDef[YEAR],Calc_Feed[[#This Row],[YEAR]])</f>
        <v>1.1941179344389556</v>
      </c>
      <c r="BC1077" s="6">
        <f>SUMIFS(data_live[feedreq],data_live[ANIMAL_GLOBIOM],Calc_Feed[[#This Row],[ANIMAL_GLOBIOM]],data_live[LiveItem],Calc_Feed[[#This Row],[FeedType]])</f>
        <v>0</v>
      </c>
      <c r="BD1077" s="3">
        <f ca="1">SUMIFS(calc_livestocknb[RealHerd],calc_livestocknb[ANIMAL_GLOBIOM],Calc_Feed[[#This Row],[ANIMAL_GLOBIOM]],calc_livestocknb[YEAR],Calc_Feed[[#This Row],[YEAR]])</f>
        <v>276.29138560128092</v>
      </c>
    </row>
    <row r="1078" spans="10:56" x14ac:dyDescent="0.25">
      <c r="J1078" s="3"/>
      <c r="L1078" s="3"/>
      <c r="M1078" s="3"/>
      <c r="N1078" s="6"/>
      <c r="O1078" s="3"/>
      <c r="P1078" s="3"/>
      <c r="Q1078" s="3"/>
      <c r="R1078" s="8"/>
      <c r="S1078" s="3"/>
      <c r="T1078" s="8"/>
      <c r="U1078" s="14"/>
      <c r="V1078" s="7"/>
      <c r="W1078" s="7"/>
      <c r="X1078" s="7"/>
      <c r="Y1078" s="7"/>
      <c r="Z1078" s="7"/>
      <c r="AA1078" s="7"/>
      <c r="AB1078" s="7"/>
      <c r="AC1078" s="7"/>
      <c r="AD1078" s="8"/>
      <c r="AE1078" s="279"/>
      <c r="AF1078" s="3"/>
      <c r="AT1078" t="s">
        <v>2391</v>
      </c>
      <c r="AU1078" t="str">
        <f>VLOOKUP(VLOOKUP(Calc_Feed[[#This Row],[ANIMAL_GLOBIOM]],Herdcount[],2,FALSE),Live_scen[],2,FALSE)</f>
        <v>Decrease</v>
      </c>
      <c r="AV1078" t="str">
        <f>VLOOKUP(Calc_Feed[[#This Row],[ANIMAL_GLOBIOM]],MapAnimal[],2,FALSE)</f>
        <v>cattle</v>
      </c>
      <c r="AW1078" t="s">
        <v>2405</v>
      </c>
      <c r="AX1078" t="str">
        <f>IF(VLOOKUP(Calc_Feed[[#This Row],[FeedType]],FeedCropMap[],2,FALSE)=0,"",VLOOKUP(Calc_Feed[[#This Row],[FeedType]],FeedCropMap[],2,FALSE))</f>
        <v/>
      </c>
      <c r="AY1078">
        <v>2050</v>
      </c>
      <c r="AZ1078" s="3">
        <f ca="1">Calc_Feed[[#This Row],[feedreq]]*Calc_Feed[[#This Row],[herd]]</f>
        <v>0</v>
      </c>
      <c r="BA1078" s="6">
        <f ca="1">Calc_Feed[[#This Row],[feedreq2000]]*Calc_Feed[[#This Row],[feedreqshift]]</f>
        <v>0</v>
      </c>
      <c r="BB1078" s="6">
        <f ca="1">AVERAGEIFS(LivePdtyDef[Pdty_shifter],LivePdtyDef[ANIMAL],Calc_Feed[[#This Row],[ANIMAL]],LivePdtyDef[YEAR],Calc_Feed[[#This Row],[YEAR]])</f>
        <v>1.1941179344389556</v>
      </c>
      <c r="BC1078" s="6">
        <f>SUMIFS(data_live[feedreq],data_live[ANIMAL_GLOBIOM],Calc_Feed[[#This Row],[ANIMAL_GLOBIOM]],data_live[LiveItem],Calc_Feed[[#This Row],[FeedType]])</f>
        <v>0</v>
      </c>
      <c r="BD1078" s="3">
        <f ca="1">SUMIFS(calc_livestocknb[RealHerd],calc_livestocknb[ANIMAL_GLOBIOM],Calc_Feed[[#This Row],[ANIMAL_GLOBIOM]],calc_livestocknb[YEAR],Calc_Feed[[#This Row],[YEAR]])</f>
        <v>276.29138560128092</v>
      </c>
    </row>
    <row r="1079" spans="10:56" x14ac:dyDescent="0.25">
      <c r="J1079" s="3"/>
      <c r="L1079" s="3"/>
      <c r="M1079" s="3"/>
      <c r="N1079" s="6"/>
      <c r="O1079" s="3"/>
      <c r="P1079" s="3"/>
      <c r="Q1079" s="3"/>
      <c r="R1079" s="8"/>
      <c r="S1079" s="3"/>
      <c r="T1079" s="8"/>
      <c r="U1079" s="14"/>
      <c r="V1079" s="7"/>
      <c r="W1079" s="7"/>
      <c r="X1079" s="7"/>
      <c r="Y1079" s="7"/>
      <c r="Z1079" s="7"/>
      <c r="AA1079" s="7"/>
      <c r="AB1079" s="7"/>
      <c r="AC1079" s="7"/>
      <c r="AD1079" s="8"/>
      <c r="AE1079" s="279"/>
      <c r="AF1079" s="3"/>
      <c r="AT1079" t="s">
        <v>2391</v>
      </c>
      <c r="AU1079" t="str">
        <f>VLOOKUP(VLOOKUP(Calc_Feed[[#This Row],[ANIMAL_GLOBIOM]],Herdcount[],2,FALSE),Live_scen[],2,FALSE)</f>
        <v>Decrease</v>
      </c>
      <c r="AV1079" t="str">
        <f>VLOOKUP(Calc_Feed[[#This Row],[ANIMAL_GLOBIOM]],MapAnimal[],2,FALSE)</f>
        <v>cattle</v>
      </c>
      <c r="AW1079" t="s">
        <v>1146</v>
      </c>
      <c r="AX1079" t="str">
        <f>IF(VLOOKUP(Calc_Feed[[#This Row],[FeedType]],FeedCropMap[],2,FALSE)=0,"",VLOOKUP(Calc_Feed[[#This Row],[FeedType]],FeedCropMap[],2,FALSE))</f>
        <v>rice</v>
      </c>
      <c r="AY1079">
        <v>2050</v>
      </c>
      <c r="AZ1079" s="3">
        <f ca="1">Calc_Feed[[#This Row],[feedreq]]*Calc_Feed[[#This Row],[herd]]</f>
        <v>0</v>
      </c>
      <c r="BA1079" s="6">
        <f ca="1">Calc_Feed[[#This Row],[feedreq2000]]*Calc_Feed[[#This Row],[feedreqshift]]</f>
        <v>0</v>
      </c>
      <c r="BB1079" s="6">
        <f ca="1">AVERAGEIFS(LivePdtyDef[Pdty_shifter],LivePdtyDef[ANIMAL],Calc_Feed[[#This Row],[ANIMAL]],LivePdtyDef[YEAR],Calc_Feed[[#This Row],[YEAR]])</f>
        <v>1.1941179344389556</v>
      </c>
      <c r="BC1079" s="6">
        <f>SUMIFS(data_live[feedreq],data_live[ANIMAL_GLOBIOM],Calc_Feed[[#This Row],[ANIMAL_GLOBIOM]],data_live[LiveItem],Calc_Feed[[#This Row],[FeedType]])</f>
        <v>0</v>
      </c>
      <c r="BD1079" s="3">
        <f ca="1">SUMIFS(calc_livestocknb[RealHerd],calc_livestocknb[ANIMAL_GLOBIOM],Calc_Feed[[#This Row],[ANIMAL_GLOBIOM]],calc_livestocknb[YEAR],Calc_Feed[[#This Row],[YEAR]])</f>
        <v>276.29138560128092</v>
      </c>
    </row>
    <row r="1080" spans="10:56" x14ac:dyDescent="0.25">
      <c r="J1080" s="3"/>
      <c r="L1080" s="3"/>
      <c r="M1080" s="3"/>
      <c r="N1080" s="6"/>
      <c r="O1080" s="3"/>
      <c r="P1080" s="3"/>
      <c r="Q1080" s="3"/>
      <c r="R1080" s="8"/>
      <c r="S1080" s="3"/>
      <c r="T1080" s="8"/>
      <c r="U1080" s="14"/>
      <c r="V1080" s="7"/>
      <c r="W1080" s="7"/>
      <c r="X1080" s="7"/>
      <c r="Y1080" s="7"/>
      <c r="Z1080" s="7"/>
      <c r="AA1080" s="7"/>
      <c r="AB1080" s="7"/>
      <c r="AC1080" s="7"/>
      <c r="AD1080" s="8"/>
      <c r="AE1080" s="279"/>
      <c r="AF1080" s="3"/>
      <c r="AT1080" t="s">
        <v>2391</v>
      </c>
      <c r="AU1080" t="str">
        <f>VLOOKUP(VLOOKUP(Calc_Feed[[#This Row],[ANIMAL_GLOBIOM]],Herdcount[],2,FALSE),Live_scen[],2,FALSE)</f>
        <v>Decrease</v>
      </c>
      <c r="AV1080" t="str">
        <f>VLOOKUP(Calc_Feed[[#This Row],[ANIMAL_GLOBIOM]],MapAnimal[],2,FALSE)</f>
        <v>cattle</v>
      </c>
      <c r="AW1080" t="s">
        <v>2407</v>
      </c>
      <c r="AX1080" t="str">
        <f>IF(VLOOKUP(Calc_Feed[[#This Row],[FeedType]],FeedCropMap[],2,FALSE)=0,"",VLOOKUP(Calc_Feed[[#This Row],[FeedType]],FeedCropMap[],2,FALSE))</f>
        <v>barley</v>
      </c>
      <c r="AY1080">
        <v>2050</v>
      </c>
      <c r="AZ1080" s="3">
        <f ca="1">Calc_Feed[[#This Row],[feedreq]]*Calc_Feed[[#This Row],[herd]]</f>
        <v>117.14728517561274</v>
      </c>
      <c r="BA1080" s="6">
        <f ca="1">Calc_Feed[[#This Row],[feedreq2000]]*Calc_Feed[[#This Row],[feedreqshift]]</f>
        <v>0.42399905056999948</v>
      </c>
      <c r="BB1080" s="6">
        <f ca="1">AVERAGEIFS(LivePdtyDef[Pdty_shifter],LivePdtyDef[ANIMAL],Calc_Feed[[#This Row],[ANIMAL]],LivePdtyDef[YEAR],Calc_Feed[[#This Row],[YEAR]])</f>
        <v>1.1941179344389556</v>
      </c>
      <c r="BC1080" s="6">
        <f>SUMIFS(data_live[feedreq],data_live[ANIMAL_GLOBIOM],Calc_Feed[[#This Row],[ANIMAL_GLOBIOM]],data_live[LiveItem],Calc_Feed[[#This Row],[FeedType]])</f>
        <v>0.35507301108345818</v>
      </c>
      <c r="BD1080" s="3">
        <f ca="1">SUMIFS(calc_livestocknb[RealHerd],calc_livestocknb[ANIMAL_GLOBIOM],Calc_Feed[[#This Row],[ANIMAL_GLOBIOM]],calc_livestocknb[YEAR],Calc_Feed[[#This Row],[YEAR]])</f>
        <v>276.29138560128092</v>
      </c>
    </row>
    <row r="1081" spans="10:56" x14ac:dyDescent="0.25">
      <c r="J1081" s="3"/>
      <c r="L1081" s="3"/>
      <c r="M1081" s="3"/>
      <c r="N1081" s="6"/>
      <c r="O1081" s="3"/>
      <c r="P1081" s="3"/>
      <c r="Q1081" s="3"/>
      <c r="R1081" s="8"/>
      <c r="S1081" s="3"/>
      <c r="T1081" s="8"/>
      <c r="U1081" s="14"/>
      <c r="V1081" s="7"/>
      <c r="W1081" s="7"/>
      <c r="X1081" s="7"/>
      <c r="Y1081" s="7"/>
      <c r="Z1081" s="7"/>
      <c r="AA1081" s="7"/>
      <c r="AB1081" s="7"/>
      <c r="AC1081" s="7"/>
      <c r="AD1081" s="8"/>
      <c r="AE1081" s="279"/>
      <c r="AF1081" s="3"/>
      <c r="AT1081" t="s">
        <v>2393</v>
      </c>
      <c r="AU1081" t="str">
        <f>VLOOKUP(VLOOKUP(Calc_Feed[[#This Row],[ANIMAL_GLOBIOM]],Herdcount[],2,FALSE),Live_scen[],2,FALSE)</f>
        <v>LowGrowth</v>
      </c>
      <c r="AV1081" t="str">
        <f>VLOOKUP(Calc_Feed[[#This Row],[ANIMAL_GLOBIOM]],MapAnimal[],2,FALSE)</f>
        <v>cattle</v>
      </c>
      <c r="AW1081" t="s">
        <v>2392</v>
      </c>
      <c r="AX1081" t="str">
        <f>IF(VLOOKUP(Calc_Feed[[#This Row],[FeedType]],FeedCropMap[],2,FALSE)=0,"",VLOOKUP(Calc_Feed[[#This Row],[FeedType]],FeedCropMap[],2,FALSE))</f>
        <v/>
      </c>
      <c r="AY1081">
        <v>2050</v>
      </c>
      <c r="AZ1081" s="3">
        <f ca="1">Calc_Feed[[#This Row],[feedreq]]*Calc_Feed[[#This Row],[herd]]</f>
        <v>0</v>
      </c>
      <c r="BA1081" s="6">
        <f ca="1">Calc_Feed[[#This Row],[feedreq2000]]*Calc_Feed[[#This Row],[feedreqshift]]</f>
        <v>0</v>
      </c>
      <c r="BB1081" s="6">
        <f ca="1">AVERAGEIFS(LivePdtyDef[Pdty_shifter],LivePdtyDef[ANIMAL],Calc_Feed[[#This Row],[ANIMAL]],LivePdtyDef[YEAR],Calc_Feed[[#This Row],[YEAR]])</f>
        <v>1.1941179344389556</v>
      </c>
      <c r="BC1081" s="6">
        <f>SUMIFS(data_live[feedreq],data_live[ANIMAL_GLOBIOM],Calc_Feed[[#This Row],[ANIMAL_GLOBIOM]],data_live[LiveItem],Calc_Feed[[#This Row],[FeedType]])</f>
        <v>0</v>
      </c>
      <c r="BD1081" s="3">
        <f ca="1">SUMIFS(calc_livestocknb[RealHerd],calc_livestocknb[ANIMAL_GLOBIOM],Calc_Feed[[#This Row],[ANIMAL_GLOBIOM]],calc_livestocknb[YEAR],Calc_Feed[[#This Row],[YEAR]])</f>
        <v>200.33720112560266</v>
      </c>
    </row>
    <row r="1082" spans="10:56" x14ac:dyDescent="0.25">
      <c r="J1082" s="3"/>
      <c r="L1082" s="3"/>
      <c r="M1082" s="3"/>
      <c r="N1082" s="6"/>
      <c r="O1082" s="3"/>
      <c r="P1082" s="3"/>
      <c r="Q1082" s="3"/>
      <c r="R1082" s="8"/>
      <c r="S1082" s="3"/>
      <c r="T1082" s="8"/>
      <c r="U1082" s="14"/>
      <c r="V1082" s="7"/>
      <c r="W1082" s="7"/>
      <c r="X1082" s="7"/>
      <c r="Y1082" s="7"/>
      <c r="Z1082" s="7"/>
      <c r="AA1082" s="7"/>
      <c r="AB1082" s="7"/>
      <c r="AC1082" s="7"/>
      <c r="AD1082" s="8"/>
      <c r="AE1082" s="279"/>
      <c r="AF1082" s="3"/>
      <c r="AT1082" t="s">
        <v>2393</v>
      </c>
      <c r="AU1082" t="str">
        <f>VLOOKUP(VLOOKUP(Calc_Feed[[#This Row],[ANIMAL_GLOBIOM]],Herdcount[],2,FALSE),Live_scen[],2,FALSE)</f>
        <v>LowGrowth</v>
      </c>
      <c r="AV1082" t="str">
        <f>VLOOKUP(Calc_Feed[[#This Row],[ANIMAL_GLOBIOM]],MapAnimal[],2,FALSE)</f>
        <v>cattle</v>
      </c>
      <c r="AW1082" t="s">
        <v>2394</v>
      </c>
      <c r="AX1082" t="str">
        <f>IF(VLOOKUP(Calc_Feed[[#This Row],[FeedType]],FeedCropMap[],2,FALSE)=0,"",VLOOKUP(Calc_Feed[[#This Row],[FeedType]],FeedCropMap[],2,FALSE))</f>
        <v/>
      </c>
      <c r="AY1082">
        <v>2050</v>
      </c>
      <c r="AZ1082" s="3">
        <f ca="1">Calc_Feed[[#This Row],[feedreq]]*Calc_Feed[[#This Row],[herd]]</f>
        <v>0</v>
      </c>
      <c r="BA1082" s="6">
        <f ca="1">Calc_Feed[[#This Row],[feedreq2000]]*Calc_Feed[[#This Row],[feedreqshift]]</f>
        <v>0</v>
      </c>
      <c r="BB1082" s="6">
        <f ca="1">AVERAGEIFS(LivePdtyDef[Pdty_shifter],LivePdtyDef[ANIMAL],Calc_Feed[[#This Row],[ANIMAL]],LivePdtyDef[YEAR],Calc_Feed[[#This Row],[YEAR]])</f>
        <v>1.1941179344389556</v>
      </c>
      <c r="BC1082" s="6">
        <f>SUMIFS(data_live[feedreq],data_live[ANIMAL_GLOBIOM],Calc_Feed[[#This Row],[ANIMAL_GLOBIOM]],data_live[LiveItem],Calc_Feed[[#This Row],[FeedType]])</f>
        <v>0</v>
      </c>
      <c r="BD1082" s="3">
        <f ca="1">SUMIFS(calc_livestocknb[RealHerd],calc_livestocknb[ANIMAL_GLOBIOM],Calc_Feed[[#This Row],[ANIMAL_GLOBIOM]],calc_livestocknb[YEAR],Calc_Feed[[#This Row],[YEAR]])</f>
        <v>200.33720112560266</v>
      </c>
    </row>
    <row r="1083" spans="10:56" x14ac:dyDescent="0.25">
      <c r="J1083" s="3"/>
      <c r="L1083" s="3"/>
      <c r="M1083" s="3"/>
      <c r="N1083" s="6"/>
      <c r="O1083" s="3"/>
      <c r="P1083" s="3"/>
      <c r="Q1083" s="3"/>
      <c r="R1083" s="8"/>
      <c r="S1083" s="3"/>
      <c r="T1083" s="8"/>
      <c r="U1083" s="14"/>
      <c r="V1083" s="7"/>
      <c r="W1083" s="7"/>
      <c r="X1083" s="7"/>
      <c r="Y1083" s="7"/>
      <c r="Z1083" s="7"/>
      <c r="AA1083" s="7"/>
      <c r="AB1083" s="7"/>
      <c r="AC1083" s="7"/>
      <c r="AD1083" s="8"/>
      <c r="AE1083" s="279"/>
      <c r="AF1083" s="3"/>
      <c r="AT1083" t="s">
        <v>2393</v>
      </c>
      <c r="AU1083" t="str">
        <f>VLOOKUP(VLOOKUP(Calc_Feed[[#This Row],[ANIMAL_GLOBIOM]],Herdcount[],2,FALSE),Live_scen[],2,FALSE)</f>
        <v>LowGrowth</v>
      </c>
      <c r="AV1083" t="str">
        <f>VLOOKUP(Calc_Feed[[#This Row],[ANIMAL_GLOBIOM]],MapAnimal[],2,FALSE)</f>
        <v>cattle</v>
      </c>
      <c r="AW1083" t="s">
        <v>2395</v>
      </c>
      <c r="AX1083" t="str">
        <f>IF(VLOOKUP(Calc_Feed[[#This Row],[FeedType]],FeedCropMap[],2,FALSE)=0,"",VLOOKUP(Calc_Feed[[#This Row],[FeedType]],FeedCropMap[],2,FALSE))</f>
        <v/>
      </c>
      <c r="AY1083">
        <v>2050</v>
      </c>
      <c r="AZ1083" s="3">
        <f ca="1">Calc_Feed[[#This Row],[feedreq]]*Calc_Feed[[#This Row],[herd]]</f>
        <v>2942.7818446846927</v>
      </c>
      <c r="BA1083" s="6">
        <f ca="1">Calc_Feed[[#This Row],[feedreq2000]]*Calc_Feed[[#This Row],[feedreqshift]]</f>
        <v>14.689143245241294</v>
      </c>
      <c r="BB1083" s="6">
        <f ca="1">AVERAGEIFS(LivePdtyDef[Pdty_shifter],LivePdtyDef[ANIMAL],Calc_Feed[[#This Row],[ANIMAL]],LivePdtyDef[YEAR],Calc_Feed[[#This Row],[YEAR]])</f>
        <v>1.1941179344389556</v>
      </c>
      <c r="BC1083" s="6">
        <f>SUMIFS(data_live[feedreq],data_live[ANIMAL_GLOBIOM],Calc_Feed[[#This Row],[ANIMAL_GLOBIOM]],data_live[LiveItem],Calc_Feed[[#This Row],[FeedType]])</f>
        <v>12.301250003537415</v>
      </c>
      <c r="BD1083" s="3">
        <f ca="1">SUMIFS(calc_livestocknb[RealHerd],calc_livestocknb[ANIMAL_GLOBIOM],Calc_Feed[[#This Row],[ANIMAL_GLOBIOM]],calc_livestocknb[YEAR],Calc_Feed[[#This Row],[YEAR]])</f>
        <v>200.33720112560266</v>
      </c>
    </row>
    <row r="1084" spans="10:56" x14ac:dyDescent="0.25">
      <c r="J1084" s="3"/>
      <c r="L1084" s="3"/>
      <c r="M1084" s="3"/>
      <c r="N1084" s="6"/>
      <c r="O1084" s="3"/>
      <c r="P1084" s="3"/>
      <c r="Q1084" s="3"/>
      <c r="R1084" s="8"/>
      <c r="S1084" s="3"/>
      <c r="T1084" s="8"/>
      <c r="U1084" s="14"/>
      <c r="V1084" s="7"/>
      <c r="W1084" s="7"/>
      <c r="X1084" s="7"/>
      <c r="Y1084" s="7"/>
      <c r="Z1084" s="7"/>
      <c r="AA1084" s="7"/>
      <c r="AB1084" s="7"/>
      <c r="AC1084" s="7"/>
      <c r="AD1084" s="8"/>
      <c r="AE1084" s="279"/>
      <c r="AF1084" s="3"/>
      <c r="AT1084" t="s">
        <v>2393</v>
      </c>
      <c r="AU1084" t="str">
        <f>VLOOKUP(VLOOKUP(Calc_Feed[[#This Row],[ANIMAL_GLOBIOM]],Herdcount[],2,FALSE),Live_scen[],2,FALSE)</f>
        <v>LowGrowth</v>
      </c>
      <c r="AV1084" t="str">
        <f>VLOOKUP(Calc_Feed[[#This Row],[ANIMAL_GLOBIOM]],MapAnimal[],2,FALSE)</f>
        <v>cattle</v>
      </c>
      <c r="AW1084" t="s">
        <v>162</v>
      </c>
      <c r="AX1084" t="str">
        <f>IF(VLOOKUP(Calc_Feed[[#This Row],[FeedType]],FeedCropMap[],2,FALSE)=0,"",VLOOKUP(Calc_Feed[[#This Row],[FeedType]],FeedCropMap[],2,FALSE))</f>
        <v>corn</v>
      </c>
      <c r="AY1084">
        <v>2050</v>
      </c>
      <c r="AZ1084" s="3">
        <f ca="1">Calc_Feed[[#This Row],[feedreq]]*Calc_Feed[[#This Row],[herd]]</f>
        <v>0</v>
      </c>
      <c r="BA1084" s="6">
        <f ca="1">Calc_Feed[[#This Row],[feedreq2000]]*Calc_Feed[[#This Row],[feedreqshift]]</f>
        <v>0</v>
      </c>
      <c r="BB1084" s="6">
        <f ca="1">AVERAGEIFS(LivePdtyDef[Pdty_shifter],LivePdtyDef[ANIMAL],Calc_Feed[[#This Row],[ANIMAL]],LivePdtyDef[YEAR],Calc_Feed[[#This Row],[YEAR]])</f>
        <v>1.1941179344389556</v>
      </c>
      <c r="BC1084" s="6">
        <f>SUMIFS(data_live[feedreq],data_live[ANIMAL_GLOBIOM],Calc_Feed[[#This Row],[ANIMAL_GLOBIOM]],data_live[LiveItem],Calc_Feed[[#This Row],[FeedType]])</f>
        <v>0</v>
      </c>
      <c r="BD1084" s="3">
        <f ca="1">SUMIFS(calc_livestocknb[RealHerd],calc_livestocknb[ANIMAL_GLOBIOM],Calc_Feed[[#This Row],[ANIMAL_GLOBIOM]],calc_livestocknb[YEAR],Calc_Feed[[#This Row],[YEAR]])</f>
        <v>200.33720112560266</v>
      </c>
    </row>
    <row r="1085" spans="10:56" x14ac:dyDescent="0.25">
      <c r="J1085" s="3"/>
      <c r="L1085" s="3"/>
      <c r="M1085" s="3"/>
      <c r="N1085" s="6"/>
      <c r="O1085" s="3"/>
      <c r="P1085" s="3"/>
      <c r="Q1085" s="3"/>
      <c r="R1085" s="8"/>
      <c r="S1085" s="3"/>
      <c r="T1085" s="8"/>
      <c r="U1085" s="14"/>
      <c r="V1085" s="7"/>
      <c r="W1085" s="7"/>
      <c r="X1085" s="7"/>
      <c r="Y1085" s="7"/>
      <c r="Z1085" s="7"/>
      <c r="AA1085" s="7"/>
      <c r="AB1085" s="7"/>
      <c r="AC1085" s="7"/>
      <c r="AD1085" s="8"/>
      <c r="AE1085" s="279"/>
      <c r="AF1085" s="3"/>
      <c r="AT1085" t="s">
        <v>2393</v>
      </c>
      <c r="AU1085" t="str">
        <f>VLOOKUP(VLOOKUP(Calc_Feed[[#This Row],[ANIMAL_GLOBIOM]],Herdcount[],2,FALSE),Live_scen[],2,FALSE)</f>
        <v>LowGrowth</v>
      </c>
      <c r="AV1085" t="str">
        <f>VLOOKUP(Calc_Feed[[#This Row],[ANIMAL_GLOBIOM]],MapAnimal[],2,FALSE)</f>
        <v>cattle</v>
      </c>
      <c r="AW1085" t="s">
        <v>176</v>
      </c>
      <c r="AX1085" t="str">
        <f>IF(VLOOKUP(Calc_Feed[[#This Row],[FeedType]],FeedCropMap[],2,FALSE)=0,"",VLOOKUP(Calc_Feed[[#This Row],[FeedType]],FeedCropMap[],2,FALSE))</f>
        <v>Oats</v>
      </c>
      <c r="AY1085">
        <v>2050</v>
      </c>
      <c r="AZ1085" s="3">
        <f ca="1">Calc_Feed[[#This Row],[feedreq]]*Calc_Feed[[#This Row],[herd]]</f>
        <v>67.95829737217629</v>
      </c>
      <c r="BA1085" s="6">
        <f ca="1">Calc_Feed[[#This Row],[feedreq2000]]*Calc_Feed[[#This Row],[feedreqshift]]</f>
        <v>0.33921956077228715</v>
      </c>
      <c r="BB1085" s="6">
        <f ca="1">AVERAGEIFS(LivePdtyDef[Pdty_shifter],LivePdtyDef[ANIMAL],Calc_Feed[[#This Row],[ANIMAL]],LivePdtyDef[YEAR],Calc_Feed[[#This Row],[YEAR]])</f>
        <v>1.1941179344389556</v>
      </c>
      <c r="BC1085" s="6">
        <f>SUMIFS(data_live[feedreq],data_live[ANIMAL_GLOBIOM],Calc_Feed[[#This Row],[ANIMAL_GLOBIOM]],data_live[LiveItem],Calc_Feed[[#This Row],[FeedType]])</f>
        <v>0.28407542587631102</v>
      </c>
      <c r="BD1085" s="3">
        <f ca="1">SUMIFS(calc_livestocknb[RealHerd],calc_livestocknb[ANIMAL_GLOBIOM],Calc_Feed[[#This Row],[ANIMAL_GLOBIOM]],calc_livestocknb[YEAR],Calc_Feed[[#This Row],[YEAR]])</f>
        <v>200.33720112560266</v>
      </c>
    </row>
    <row r="1086" spans="10:56" x14ac:dyDescent="0.25">
      <c r="J1086" s="3"/>
      <c r="L1086" s="3"/>
      <c r="M1086" s="3"/>
      <c r="N1086" s="6"/>
      <c r="O1086" s="3"/>
      <c r="P1086" s="3"/>
      <c r="Q1086" s="3"/>
      <c r="R1086" s="8"/>
      <c r="S1086" s="3"/>
      <c r="T1086" s="8"/>
      <c r="U1086" s="14"/>
      <c r="V1086" s="7"/>
      <c r="W1086" s="7"/>
      <c r="X1086" s="7"/>
      <c r="Y1086" s="7"/>
      <c r="Z1086" s="7"/>
      <c r="AA1086" s="7"/>
      <c r="AB1086" s="7"/>
      <c r="AC1086" s="7"/>
      <c r="AD1086" s="8"/>
      <c r="AE1086" s="279"/>
      <c r="AF1086" s="3"/>
      <c r="AT1086" t="s">
        <v>2393</v>
      </c>
      <c r="AU1086" t="str">
        <f>VLOOKUP(VLOOKUP(Calc_Feed[[#This Row],[ANIMAL_GLOBIOM]],Herdcount[],2,FALSE),Live_scen[],2,FALSE)</f>
        <v>LowGrowth</v>
      </c>
      <c r="AV1086" t="str">
        <f>VLOOKUP(Calc_Feed[[#This Row],[ANIMAL_GLOBIOM]],MapAnimal[],2,FALSE)</f>
        <v>cattle</v>
      </c>
      <c r="AW1086" t="s">
        <v>2408</v>
      </c>
      <c r="AX1086" t="str">
        <f>IF(VLOOKUP(Calc_Feed[[#This Row],[FeedType]],FeedCropMap[],2,FALSE)=0,"",VLOOKUP(Calc_Feed[[#This Row],[FeedType]],FeedCropMap[],2,FALSE))</f>
        <v>cereal_other</v>
      </c>
      <c r="AY1086">
        <v>2050</v>
      </c>
      <c r="AZ1086" s="3">
        <f ca="1">Calc_Feed[[#This Row],[feedreq]]*Calc_Feed[[#This Row],[herd]]</f>
        <v>18.850664923958437</v>
      </c>
      <c r="BA1086" s="6">
        <f ca="1">Calc_Feed[[#This Row],[feedreq2000]]*Calc_Feed[[#This Row],[feedreqshift]]</f>
        <v>9.4094680458972249E-2</v>
      </c>
      <c r="BB1086" s="6">
        <f ca="1">AVERAGEIFS(LivePdtyDef[Pdty_shifter],LivePdtyDef[ANIMAL],Calc_Feed[[#This Row],[ANIMAL]],LivePdtyDef[YEAR],Calc_Feed[[#This Row],[YEAR]])</f>
        <v>1.1941179344389556</v>
      </c>
      <c r="BC1086" s="6">
        <f>SUMIFS(data_live[feedreq],data_live[ANIMAL_GLOBIOM],Calc_Feed[[#This Row],[ANIMAL_GLOBIOM]],data_live[LiveItem],Calc_Feed[[#This Row],[FeedType]])</f>
        <v>7.8798481913079796E-2</v>
      </c>
      <c r="BD1086" s="3">
        <f ca="1">SUMIFS(calc_livestocknb[RealHerd],calc_livestocknb[ANIMAL_GLOBIOM],Calc_Feed[[#This Row],[ANIMAL_GLOBIOM]],calc_livestocknb[YEAR],Calc_Feed[[#This Row],[YEAR]])</f>
        <v>200.33720112560266</v>
      </c>
    </row>
    <row r="1087" spans="10:56" x14ac:dyDescent="0.25">
      <c r="J1087" s="3"/>
      <c r="L1087" s="3"/>
      <c r="M1087" s="3"/>
      <c r="N1087" s="6"/>
      <c r="O1087" s="3"/>
      <c r="P1087" s="3"/>
      <c r="Q1087" s="3"/>
      <c r="R1087" s="8"/>
      <c r="S1087" s="3"/>
      <c r="T1087" s="8"/>
      <c r="U1087" s="14"/>
      <c r="V1087" s="7"/>
      <c r="W1087" s="7"/>
      <c r="X1087" s="7"/>
      <c r="Y1087" s="7"/>
      <c r="Z1087" s="7"/>
      <c r="AA1087" s="7"/>
      <c r="AB1087" s="7"/>
      <c r="AC1087" s="7"/>
      <c r="AD1087" s="8"/>
      <c r="AE1087" s="279"/>
      <c r="AF1087" s="3"/>
      <c r="AT1087" t="s">
        <v>2393</v>
      </c>
      <c r="AU1087" t="str">
        <f>VLOOKUP(VLOOKUP(Calc_Feed[[#This Row],[ANIMAL_GLOBIOM]],Herdcount[],2,FALSE),Live_scen[],2,FALSE)</f>
        <v>LowGrowth</v>
      </c>
      <c r="AV1087" t="str">
        <f>VLOOKUP(Calc_Feed[[#This Row],[ANIMAL_GLOBIOM]],MapAnimal[],2,FALSE)</f>
        <v>cattle</v>
      </c>
      <c r="AW1087" t="s">
        <v>2401</v>
      </c>
      <c r="AX1087" t="str">
        <f>IF(VLOOKUP(Calc_Feed[[#This Row],[FeedType]],FeedCropMap[],2,FALSE)=0,"",VLOOKUP(Calc_Feed[[#This Row],[FeedType]],FeedCropMap[],2,FALSE))</f>
        <v>wheat</v>
      </c>
      <c r="AY1087">
        <v>2050</v>
      </c>
      <c r="AZ1087" s="3">
        <f ca="1">Calc_Feed[[#This Row],[feedreq]]*Calc_Feed[[#This Row],[herd]]</f>
        <v>58.394361630296707</v>
      </c>
      <c r="BA1087" s="6">
        <f ca="1">Calc_Feed[[#This Row],[feedreq2000]]*Calc_Feed[[#This Row],[feedreqshift]]</f>
        <v>0.29148037060618609</v>
      </c>
      <c r="BB1087" s="6">
        <f ca="1">AVERAGEIFS(LivePdtyDef[Pdty_shifter],LivePdtyDef[ANIMAL],Calc_Feed[[#This Row],[ANIMAL]],LivePdtyDef[YEAR],Calc_Feed[[#This Row],[YEAR]])</f>
        <v>1.1941179344389556</v>
      </c>
      <c r="BC1087" s="6">
        <f>SUMIFS(data_live[feedreq],data_live[ANIMAL_GLOBIOM],Calc_Feed[[#This Row],[ANIMAL_GLOBIOM]],data_live[LiveItem],Calc_Feed[[#This Row],[FeedType]])</f>
        <v>0.244096803338889</v>
      </c>
      <c r="BD1087" s="3">
        <f ca="1">SUMIFS(calc_livestocknb[RealHerd],calc_livestocknb[ANIMAL_GLOBIOM],Calc_Feed[[#This Row],[ANIMAL_GLOBIOM]],calc_livestocknb[YEAR],Calc_Feed[[#This Row],[YEAR]])</f>
        <v>200.33720112560266</v>
      </c>
    </row>
    <row r="1088" spans="10:56" x14ac:dyDescent="0.25">
      <c r="J1088" s="3"/>
      <c r="L1088" s="3"/>
      <c r="M1088" s="3"/>
      <c r="N1088" s="6"/>
      <c r="O1088" s="3"/>
      <c r="P1088" s="3"/>
      <c r="Q1088" s="3"/>
      <c r="R1088" s="8"/>
      <c r="S1088" s="3"/>
      <c r="T1088" s="8"/>
      <c r="U1088" s="14"/>
      <c r="V1088" s="7"/>
      <c r="W1088" s="7"/>
      <c r="X1088" s="7"/>
      <c r="Y1088" s="7"/>
      <c r="Z1088" s="7"/>
      <c r="AA1088" s="7"/>
      <c r="AB1088" s="7"/>
      <c r="AC1088" s="7"/>
      <c r="AD1088" s="8"/>
      <c r="AE1088" s="279"/>
      <c r="AF1088" s="3"/>
      <c r="AT1088" t="s">
        <v>2393</v>
      </c>
      <c r="AU1088" t="str">
        <f>VLOOKUP(VLOOKUP(Calc_Feed[[#This Row],[ANIMAL_GLOBIOM]],Herdcount[],2,FALSE),Live_scen[],2,FALSE)</f>
        <v>LowGrowth</v>
      </c>
      <c r="AV1088" t="str">
        <f>VLOOKUP(Calc_Feed[[#This Row],[ANIMAL_GLOBIOM]],MapAnimal[],2,FALSE)</f>
        <v>cattle</v>
      </c>
      <c r="AW1088" t="s">
        <v>2402</v>
      </c>
      <c r="AX1088" t="str">
        <f>IF(VLOOKUP(Calc_Feed[[#This Row],[FeedType]],FeedCropMap[],2,FALSE)=0,"",VLOOKUP(Calc_Feed[[#This Row],[FeedType]],FeedCropMap[],2,FALSE))</f>
        <v>sorghum</v>
      </c>
      <c r="AY1088">
        <v>2050</v>
      </c>
      <c r="AZ1088" s="3">
        <f ca="1">Calc_Feed[[#This Row],[feedreq]]*Calc_Feed[[#This Row],[herd]]</f>
        <v>0</v>
      </c>
      <c r="BA1088" s="6">
        <f ca="1">Calc_Feed[[#This Row],[feedreq2000]]*Calc_Feed[[#This Row],[feedreqshift]]</f>
        <v>0</v>
      </c>
      <c r="BB1088" s="6">
        <f ca="1">AVERAGEIFS(LivePdtyDef[Pdty_shifter],LivePdtyDef[ANIMAL],Calc_Feed[[#This Row],[ANIMAL]],LivePdtyDef[YEAR],Calc_Feed[[#This Row],[YEAR]])</f>
        <v>1.1941179344389556</v>
      </c>
      <c r="BC1088" s="6">
        <f>SUMIFS(data_live[feedreq],data_live[ANIMAL_GLOBIOM],Calc_Feed[[#This Row],[ANIMAL_GLOBIOM]],data_live[LiveItem],Calc_Feed[[#This Row],[FeedType]])</f>
        <v>0</v>
      </c>
      <c r="BD1088" s="3">
        <f ca="1">SUMIFS(calc_livestocknb[RealHerd],calc_livestocknb[ANIMAL_GLOBIOM],Calc_Feed[[#This Row],[ANIMAL_GLOBIOM]],calc_livestocknb[YEAR],Calc_Feed[[#This Row],[YEAR]])</f>
        <v>200.33720112560266</v>
      </c>
    </row>
    <row r="1089" spans="10:56" x14ac:dyDescent="0.25">
      <c r="J1089" s="3"/>
      <c r="L1089" s="3"/>
      <c r="M1089" s="3"/>
      <c r="N1089" s="6"/>
      <c r="O1089" s="3"/>
      <c r="P1089" s="3"/>
      <c r="Q1089" s="3"/>
      <c r="R1089" s="8"/>
      <c r="S1089" s="3"/>
      <c r="T1089" s="8"/>
      <c r="U1089" s="14"/>
      <c r="V1089" s="7"/>
      <c r="W1089" s="7"/>
      <c r="X1089" s="7"/>
      <c r="Y1089" s="7"/>
      <c r="Z1089" s="7"/>
      <c r="AA1089" s="7"/>
      <c r="AB1089" s="7"/>
      <c r="AC1089" s="7"/>
      <c r="AD1089" s="8"/>
      <c r="AE1089" s="279"/>
      <c r="AF1089" s="3"/>
      <c r="AT1089" t="s">
        <v>2393</v>
      </c>
      <c r="AU1089" t="str">
        <f>VLOOKUP(VLOOKUP(Calc_Feed[[#This Row],[ANIMAL_GLOBIOM]],Herdcount[],2,FALSE),Live_scen[],2,FALSE)</f>
        <v>LowGrowth</v>
      </c>
      <c r="AV1089" t="str">
        <f>VLOOKUP(Calc_Feed[[#This Row],[ANIMAL_GLOBIOM]],MapAnimal[],2,FALSE)</f>
        <v>cattle</v>
      </c>
      <c r="AW1089" t="s">
        <v>2403</v>
      </c>
      <c r="AX1089" t="str">
        <f>IF(VLOOKUP(Calc_Feed[[#This Row],[FeedType]],FeedCropMap[],2,FALSE)=0,"",VLOOKUP(Calc_Feed[[#This Row],[FeedType]],FeedCropMap[],2,FALSE))</f>
        <v/>
      </c>
      <c r="AY1089">
        <v>2050</v>
      </c>
      <c r="AZ1089" s="3">
        <f ca="1">Calc_Feed[[#This Row],[feedreq]]*Calc_Feed[[#This Row],[herd]]</f>
        <v>305.93493226317401</v>
      </c>
      <c r="BA1089" s="6">
        <f ca="1">Calc_Feed[[#This Row],[feedreq2000]]*Calc_Feed[[#This Row],[feedreqshift]]</f>
        <v>1.5270999621850871</v>
      </c>
      <c r="BB1089" s="6">
        <f ca="1">AVERAGEIFS(LivePdtyDef[Pdty_shifter],LivePdtyDef[ANIMAL],Calc_Feed[[#This Row],[ANIMAL]],LivePdtyDef[YEAR],Calc_Feed[[#This Row],[YEAR]])</f>
        <v>1.1941179344389556</v>
      </c>
      <c r="BC1089" s="6">
        <f>SUMIFS(data_live[feedreq],data_live[ANIMAL_GLOBIOM],Calc_Feed[[#This Row],[ANIMAL_GLOBIOM]],data_live[LiveItem],Calc_Feed[[#This Row],[FeedType]])</f>
        <v>1.2788518773085673</v>
      </c>
      <c r="BD1089" s="3">
        <f ca="1">SUMIFS(calc_livestocknb[RealHerd],calc_livestocknb[ANIMAL_GLOBIOM],Calc_Feed[[#This Row],[ANIMAL_GLOBIOM]],calc_livestocknb[YEAR],Calc_Feed[[#This Row],[YEAR]])</f>
        <v>200.33720112560266</v>
      </c>
    </row>
    <row r="1090" spans="10:56" x14ac:dyDescent="0.25">
      <c r="J1090" s="3"/>
      <c r="L1090" s="3"/>
      <c r="M1090" s="3"/>
      <c r="N1090" s="6"/>
      <c r="O1090" s="3"/>
      <c r="P1090" s="3"/>
      <c r="Q1090" s="3"/>
      <c r="R1090" s="8"/>
      <c r="S1090" s="3"/>
      <c r="T1090" s="8"/>
      <c r="U1090" s="14"/>
      <c r="V1090" s="7"/>
      <c r="W1090" s="7"/>
      <c r="X1090" s="7"/>
      <c r="Y1090" s="7"/>
      <c r="Z1090" s="7"/>
      <c r="AA1090" s="7"/>
      <c r="AB1090" s="7"/>
      <c r="AC1090" s="7"/>
      <c r="AD1090" s="8"/>
      <c r="AE1090" s="279"/>
      <c r="AF1090" s="3"/>
      <c r="AT1090" t="s">
        <v>2393</v>
      </c>
      <c r="AU1090" t="str">
        <f>VLOOKUP(VLOOKUP(Calc_Feed[[#This Row],[ANIMAL_GLOBIOM]],Herdcount[],2,FALSE),Live_scen[],2,FALSE)</f>
        <v>LowGrowth</v>
      </c>
      <c r="AV1090" t="str">
        <f>VLOOKUP(Calc_Feed[[#This Row],[ANIMAL_GLOBIOM]],MapAnimal[],2,FALSE)</f>
        <v>cattle</v>
      </c>
      <c r="AW1090" t="s">
        <v>2404</v>
      </c>
      <c r="AX1090" t="str">
        <f>IF(VLOOKUP(Calc_Feed[[#This Row],[FeedType]],FeedCropMap[],2,FALSE)=0,"",VLOOKUP(Calc_Feed[[#This Row],[FeedType]],FeedCropMap[],2,FALSE))</f>
        <v/>
      </c>
      <c r="AY1090">
        <v>2050</v>
      </c>
      <c r="AZ1090" s="3">
        <f ca="1">Calc_Feed[[#This Row],[feedreq]]*Calc_Feed[[#This Row],[herd]]</f>
        <v>0</v>
      </c>
      <c r="BA1090" s="6">
        <f ca="1">Calc_Feed[[#This Row],[feedreq2000]]*Calc_Feed[[#This Row],[feedreqshift]]</f>
        <v>0</v>
      </c>
      <c r="BB1090" s="6">
        <f ca="1">AVERAGEIFS(LivePdtyDef[Pdty_shifter],LivePdtyDef[ANIMAL],Calc_Feed[[#This Row],[ANIMAL]],LivePdtyDef[YEAR],Calc_Feed[[#This Row],[YEAR]])</f>
        <v>1.1941179344389556</v>
      </c>
      <c r="BC1090" s="6">
        <f>SUMIFS(data_live[feedreq],data_live[ANIMAL_GLOBIOM],Calc_Feed[[#This Row],[ANIMAL_GLOBIOM]],data_live[LiveItem],Calc_Feed[[#This Row],[FeedType]])</f>
        <v>0</v>
      </c>
      <c r="BD1090" s="3">
        <f ca="1">SUMIFS(calc_livestocknb[RealHerd],calc_livestocknb[ANIMAL_GLOBIOM],Calc_Feed[[#This Row],[ANIMAL_GLOBIOM]],calc_livestocknb[YEAR],Calc_Feed[[#This Row],[YEAR]])</f>
        <v>200.33720112560266</v>
      </c>
    </row>
    <row r="1091" spans="10:56" x14ac:dyDescent="0.25">
      <c r="J1091" s="3"/>
      <c r="L1091" s="3"/>
      <c r="M1091" s="3"/>
      <c r="N1091" s="6"/>
      <c r="O1091" s="3"/>
      <c r="P1091" s="3"/>
      <c r="Q1091" s="3"/>
      <c r="R1091" s="8"/>
      <c r="S1091" s="3"/>
      <c r="T1091" s="8"/>
      <c r="U1091" s="14"/>
      <c r="V1091" s="7"/>
      <c r="W1091" s="7"/>
      <c r="X1091" s="7"/>
      <c r="Y1091" s="7"/>
      <c r="Z1091" s="7"/>
      <c r="AA1091" s="7"/>
      <c r="AB1091" s="7"/>
      <c r="AC1091" s="7"/>
      <c r="AD1091" s="8"/>
      <c r="AE1091" s="279"/>
      <c r="AF1091" s="3"/>
      <c r="AT1091" t="s">
        <v>2393</v>
      </c>
      <c r="AU1091" t="str">
        <f>VLOOKUP(VLOOKUP(Calc_Feed[[#This Row],[ANIMAL_GLOBIOM]],Herdcount[],2,FALSE),Live_scen[],2,FALSE)</f>
        <v>LowGrowth</v>
      </c>
      <c r="AV1091" t="str">
        <f>VLOOKUP(Calc_Feed[[#This Row],[ANIMAL_GLOBIOM]],MapAnimal[],2,FALSE)</f>
        <v>cattle</v>
      </c>
      <c r="AW1091" t="s">
        <v>2405</v>
      </c>
      <c r="AX1091" t="str">
        <f>IF(VLOOKUP(Calc_Feed[[#This Row],[FeedType]],FeedCropMap[],2,FALSE)=0,"",VLOOKUP(Calc_Feed[[#This Row],[FeedType]],FeedCropMap[],2,FALSE))</f>
        <v/>
      </c>
      <c r="AY1091">
        <v>2050</v>
      </c>
      <c r="AZ1091" s="3">
        <f ca="1">Calc_Feed[[#This Row],[feedreq]]*Calc_Feed[[#This Row],[herd]]</f>
        <v>3.1594779300525002</v>
      </c>
      <c r="BA1091" s="6">
        <f ca="1">Calc_Feed[[#This Row],[feedreq2000]]*Calc_Feed[[#This Row],[feedreqshift]]</f>
        <v>1.5770799992716508E-2</v>
      </c>
      <c r="BB1091" s="6">
        <f ca="1">AVERAGEIFS(LivePdtyDef[Pdty_shifter],LivePdtyDef[ANIMAL],Calc_Feed[[#This Row],[ANIMAL]],LivePdtyDef[YEAR],Calc_Feed[[#This Row],[YEAR]])</f>
        <v>1.1941179344389556</v>
      </c>
      <c r="BC1091" s="6">
        <f>SUMIFS(data_live[feedreq],data_live[ANIMAL_GLOBIOM],Calc_Feed[[#This Row],[ANIMAL_GLOBIOM]],data_live[LiveItem],Calc_Feed[[#This Row],[FeedType]])</f>
        <v>1.3207070707070705E-2</v>
      </c>
      <c r="BD1091" s="3">
        <f ca="1">SUMIFS(calc_livestocknb[RealHerd],calc_livestocknb[ANIMAL_GLOBIOM],Calc_Feed[[#This Row],[ANIMAL_GLOBIOM]],calc_livestocknb[YEAR],Calc_Feed[[#This Row],[YEAR]])</f>
        <v>200.33720112560266</v>
      </c>
    </row>
    <row r="1092" spans="10:56" x14ac:dyDescent="0.25">
      <c r="J1092" s="3"/>
      <c r="L1092" s="3"/>
      <c r="M1092" s="3"/>
      <c r="N1092" s="6"/>
      <c r="O1092" s="3"/>
      <c r="P1092" s="3"/>
      <c r="Q1092" s="3"/>
      <c r="R1092" s="8"/>
      <c r="S1092" s="3"/>
      <c r="T1092" s="8"/>
      <c r="U1092" s="14"/>
      <c r="V1092" s="7"/>
      <c r="W1092" s="7"/>
      <c r="X1092" s="7"/>
      <c r="Y1092" s="7"/>
      <c r="Z1092" s="7"/>
      <c r="AA1092" s="7"/>
      <c r="AB1092" s="7"/>
      <c r="AC1092" s="7"/>
      <c r="AD1092" s="8"/>
      <c r="AE1092" s="279"/>
      <c r="AF1092" s="3"/>
      <c r="AT1092" t="s">
        <v>2393</v>
      </c>
      <c r="AU1092" t="str">
        <f>VLOOKUP(VLOOKUP(Calc_Feed[[#This Row],[ANIMAL_GLOBIOM]],Herdcount[],2,FALSE),Live_scen[],2,FALSE)</f>
        <v>LowGrowth</v>
      </c>
      <c r="AV1092" t="str">
        <f>VLOOKUP(Calc_Feed[[#This Row],[ANIMAL_GLOBIOM]],MapAnimal[],2,FALSE)</f>
        <v>cattle</v>
      </c>
      <c r="AW1092" t="s">
        <v>1146</v>
      </c>
      <c r="AX1092" t="str">
        <f>IF(VLOOKUP(Calc_Feed[[#This Row],[FeedType]],FeedCropMap[],2,FALSE)=0,"",VLOOKUP(Calc_Feed[[#This Row],[FeedType]],FeedCropMap[],2,FALSE))</f>
        <v>rice</v>
      </c>
      <c r="AY1092">
        <v>2050</v>
      </c>
      <c r="AZ1092" s="3">
        <f ca="1">Calc_Feed[[#This Row],[feedreq]]*Calc_Feed[[#This Row],[herd]]</f>
        <v>0</v>
      </c>
      <c r="BA1092" s="6">
        <f ca="1">Calc_Feed[[#This Row],[feedreq2000]]*Calc_Feed[[#This Row],[feedreqshift]]</f>
        <v>0</v>
      </c>
      <c r="BB1092" s="6">
        <f ca="1">AVERAGEIFS(LivePdtyDef[Pdty_shifter],LivePdtyDef[ANIMAL],Calc_Feed[[#This Row],[ANIMAL]],LivePdtyDef[YEAR],Calc_Feed[[#This Row],[YEAR]])</f>
        <v>1.1941179344389556</v>
      </c>
      <c r="BC1092" s="6">
        <f>SUMIFS(data_live[feedreq],data_live[ANIMAL_GLOBIOM],Calc_Feed[[#This Row],[ANIMAL_GLOBIOM]],data_live[LiveItem],Calc_Feed[[#This Row],[FeedType]])</f>
        <v>0</v>
      </c>
      <c r="BD1092" s="3">
        <f ca="1">SUMIFS(calc_livestocknb[RealHerd],calc_livestocknb[ANIMAL_GLOBIOM],Calc_Feed[[#This Row],[ANIMAL_GLOBIOM]],calc_livestocknb[YEAR],Calc_Feed[[#This Row],[YEAR]])</f>
        <v>200.33720112560266</v>
      </c>
    </row>
    <row r="1093" spans="10:56" x14ac:dyDescent="0.25">
      <c r="J1093" s="3"/>
      <c r="L1093" s="3"/>
      <c r="M1093" s="3"/>
      <c r="N1093" s="6"/>
      <c r="O1093" s="3"/>
      <c r="P1093" s="3"/>
      <c r="Q1093" s="3"/>
      <c r="R1093" s="8"/>
      <c r="S1093" s="3"/>
      <c r="T1093" s="8"/>
      <c r="U1093" s="14"/>
      <c r="V1093" s="7"/>
      <c r="W1093" s="7"/>
      <c r="X1093" s="7"/>
      <c r="Y1093" s="7"/>
      <c r="Z1093" s="7"/>
      <c r="AA1093" s="7"/>
      <c r="AB1093" s="7"/>
      <c r="AC1093" s="7"/>
      <c r="AD1093" s="8"/>
      <c r="AE1093" s="279"/>
      <c r="AF1093" s="3"/>
      <c r="AT1093" t="s">
        <v>2393</v>
      </c>
      <c r="AU1093" t="str">
        <f>VLOOKUP(VLOOKUP(Calc_Feed[[#This Row],[ANIMAL_GLOBIOM]],Herdcount[],2,FALSE),Live_scen[],2,FALSE)</f>
        <v>LowGrowth</v>
      </c>
      <c r="AV1093" t="str">
        <f>VLOOKUP(Calc_Feed[[#This Row],[ANIMAL_GLOBIOM]],MapAnimal[],2,FALSE)</f>
        <v>cattle</v>
      </c>
      <c r="AW1093" t="s">
        <v>2407</v>
      </c>
      <c r="AX1093" t="str">
        <f>IF(VLOOKUP(Calc_Feed[[#This Row],[FeedType]],FeedCropMap[],2,FALSE)=0,"",VLOOKUP(Calc_Feed[[#This Row],[FeedType]],FeedCropMap[],2,FALSE))</f>
        <v>barley</v>
      </c>
      <c r="AY1093">
        <v>2050</v>
      </c>
      <c r="AZ1093" s="3">
        <f ca="1">Calc_Feed[[#This Row],[feedreq]]*Calc_Feed[[#This Row],[herd]]</f>
        <v>84.942783071106561</v>
      </c>
      <c r="BA1093" s="6">
        <f ca="1">Calc_Feed[[#This Row],[feedreq2000]]*Calc_Feed[[#This Row],[feedreqshift]]</f>
        <v>0.42399905056999948</v>
      </c>
      <c r="BB1093" s="6">
        <f ca="1">AVERAGEIFS(LivePdtyDef[Pdty_shifter],LivePdtyDef[ANIMAL],Calc_Feed[[#This Row],[ANIMAL]],LivePdtyDef[YEAR],Calc_Feed[[#This Row],[YEAR]])</f>
        <v>1.1941179344389556</v>
      </c>
      <c r="BC1093" s="6">
        <f>SUMIFS(data_live[feedreq],data_live[ANIMAL_GLOBIOM],Calc_Feed[[#This Row],[ANIMAL_GLOBIOM]],data_live[LiveItem],Calc_Feed[[#This Row],[FeedType]])</f>
        <v>0.35507301108345818</v>
      </c>
      <c r="BD1093" s="3">
        <f ca="1">SUMIFS(calc_livestocknb[RealHerd],calc_livestocknb[ANIMAL_GLOBIOM],Calc_Feed[[#This Row],[ANIMAL_GLOBIOM]],calc_livestocknb[YEAR],Calc_Feed[[#This Row],[YEAR]])</f>
        <v>200.33720112560266</v>
      </c>
    </row>
    <row r="1094" spans="10:56" x14ac:dyDescent="0.25">
      <c r="J1094" s="3"/>
      <c r="L1094" s="3"/>
      <c r="M1094" s="3"/>
      <c r="N1094" s="6"/>
      <c r="O1094" s="3"/>
      <c r="P1094" s="3"/>
      <c r="Q1094" s="3"/>
      <c r="R1094" s="8"/>
      <c r="S1094" s="3"/>
      <c r="T1094" s="8"/>
      <c r="U1094" s="14"/>
      <c r="V1094" s="7"/>
      <c r="W1094" s="7"/>
      <c r="X1094" s="7"/>
      <c r="Y1094" s="7"/>
      <c r="Z1094" s="7"/>
      <c r="AA1094" s="7"/>
      <c r="AB1094" s="7"/>
      <c r="AC1094" s="7"/>
      <c r="AD1094" s="8"/>
      <c r="AE1094" s="279"/>
      <c r="AF1094" s="3"/>
      <c r="AT1094" t="s">
        <v>2397</v>
      </c>
      <c r="AU1094" t="str">
        <f>VLOOKUP(VLOOKUP(Calc_Feed[[#This Row],[ANIMAL_GLOBIOM]],Herdcount[],2,FALSE),Live_scen[],2,FALSE)</f>
        <v>LowGrowth</v>
      </c>
      <c r="AV1094" t="str">
        <f>VLOOKUP(Calc_Feed[[#This Row],[ANIMAL_GLOBIOM]],MapAnimal[],2,FALSE)</f>
        <v>chickens</v>
      </c>
      <c r="AW1094" t="s">
        <v>2392</v>
      </c>
      <c r="AX1094" t="str">
        <f>IF(VLOOKUP(Calc_Feed[[#This Row],[FeedType]],FeedCropMap[],2,FALSE)=0,"",VLOOKUP(Calc_Feed[[#This Row],[FeedType]],FeedCropMap[],2,FALSE))</f>
        <v/>
      </c>
      <c r="AY1094">
        <v>2050</v>
      </c>
      <c r="AZ1094" s="3">
        <f ca="1">Calc_Feed[[#This Row],[feedreq]]*Calc_Feed[[#This Row],[herd]]</f>
        <v>0</v>
      </c>
      <c r="BA1094" s="6">
        <f ca="1">Calc_Feed[[#This Row],[feedreq2000]]*Calc_Feed[[#This Row],[feedreqshift]]</f>
        <v>0</v>
      </c>
      <c r="BB1094" s="6">
        <f ca="1">AVERAGEIFS(LivePdtyDef[Pdty_shifter],LivePdtyDef[ANIMAL],Calc_Feed[[#This Row],[ANIMAL]],LivePdtyDef[YEAR],Calc_Feed[[#This Row],[YEAR]])</f>
        <v>1.9644042611072234</v>
      </c>
      <c r="BC1094" s="6">
        <f>SUMIFS(data_live[feedreq],data_live[ANIMAL_GLOBIOM],Calc_Feed[[#This Row],[ANIMAL_GLOBIOM]],data_live[LiveItem],Calc_Feed[[#This Row],[FeedType]])</f>
        <v>0</v>
      </c>
      <c r="BD1094" s="3">
        <f ca="1">SUMIFS(calc_livestocknb[RealHerd],calc_livestocknb[ANIMAL_GLOBIOM],Calc_Feed[[#This Row],[ANIMAL_GLOBIOM]],calc_livestocknb[YEAR],Calc_Feed[[#This Row],[YEAR]])</f>
        <v>16.484188597382619</v>
      </c>
    </row>
    <row r="1095" spans="10:56" x14ac:dyDescent="0.25">
      <c r="J1095" s="3"/>
      <c r="L1095" s="3"/>
      <c r="M1095" s="3"/>
      <c r="N1095" s="6"/>
      <c r="O1095" s="3"/>
      <c r="P1095" s="3"/>
      <c r="Q1095" s="3"/>
      <c r="R1095" s="8"/>
      <c r="S1095" s="3"/>
      <c r="T1095" s="8"/>
      <c r="U1095" s="14"/>
      <c r="V1095" s="7"/>
      <c r="W1095" s="7"/>
      <c r="X1095" s="7"/>
      <c r="Y1095" s="7"/>
      <c r="Z1095" s="7"/>
      <c r="AA1095" s="7"/>
      <c r="AB1095" s="7"/>
      <c r="AC1095" s="7"/>
      <c r="AD1095" s="8"/>
      <c r="AE1095" s="279"/>
      <c r="AF1095" s="3"/>
      <c r="AT1095" t="s">
        <v>2397</v>
      </c>
      <c r="AU1095" t="str">
        <f>VLOOKUP(VLOOKUP(Calc_Feed[[#This Row],[ANIMAL_GLOBIOM]],Herdcount[],2,FALSE),Live_scen[],2,FALSE)</f>
        <v>LowGrowth</v>
      </c>
      <c r="AV1095" t="str">
        <f>VLOOKUP(Calc_Feed[[#This Row],[ANIMAL_GLOBIOM]],MapAnimal[],2,FALSE)</f>
        <v>chickens</v>
      </c>
      <c r="AW1095" t="s">
        <v>2394</v>
      </c>
      <c r="AX1095" t="str">
        <f>IF(VLOOKUP(Calc_Feed[[#This Row],[FeedType]],FeedCropMap[],2,FALSE)=0,"",VLOOKUP(Calc_Feed[[#This Row],[FeedType]],FeedCropMap[],2,FALSE))</f>
        <v/>
      </c>
      <c r="AY1095">
        <v>2050</v>
      </c>
      <c r="AZ1095" s="3">
        <f ca="1">Calc_Feed[[#This Row],[feedreq]]*Calc_Feed[[#This Row],[herd]]</f>
        <v>0</v>
      </c>
      <c r="BA1095" s="6">
        <f ca="1">Calc_Feed[[#This Row],[feedreq2000]]*Calc_Feed[[#This Row],[feedreqshift]]</f>
        <v>0</v>
      </c>
      <c r="BB1095" s="6">
        <f ca="1">AVERAGEIFS(LivePdtyDef[Pdty_shifter],LivePdtyDef[ANIMAL],Calc_Feed[[#This Row],[ANIMAL]],LivePdtyDef[YEAR],Calc_Feed[[#This Row],[YEAR]])</f>
        <v>1.9644042611072234</v>
      </c>
      <c r="BC1095" s="6">
        <f>SUMIFS(data_live[feedreq],data_live[ANIMAL_GLOBIOM],Calc_Feed[[#This Row],[ANIMAL_GLOBIOM]],data_live[LiveItem],Calc_Feed[[#This Row],[FeedType]])</f>
        <v>0</v>
      </c>
      <c r="BD1095" s="3">
        <f ca="1">SUMIFS(calc_livestocknb[RealHerd],calc_livestocknb[ANIMAL_GLOBIOM],Calc_Feed[[#This Row],[ANIMAL_GLOBIOM]],calc_livestocknb[YEAR],Calc_Feed[[#This Row],[YEAR]])</f>
        <v>16.484188597382619</v>
      </c>
    </row>
    <row r="1096" spans="10:56" x14ac:dyDescent="0.25">
      <c r="J1096" s="3"/>
      <c r="L1096" s="3"/>
      <c r="M1096" s="3"/>
      <c r="N1096" s="6"/>
      <c r="O1096" s="3"/>
      <c r="P1096" s="3"/>
      <c r="Q1096" s="3"/>
      <c r="R1096" s="8"/>
      <c r="S1096" s="3"/>
      <c r="T1096" s="8"/>
      <c r="U1096" s="14"/>
      <c r="V1096" s="7"/>
      <c r="W1096" s="7"/>
      <c r="X1096" s="7"/>
      <c r="Y1096" s="7"/>
      <c r="Z1096" s="7"/>
      <c r="AA1096" s="7"/>
      <c r="AB1096" s="7"/>
      <c r="AC1096" s="7"/>
      <c r="AD1096" s="8"/>
      <c r="AE1096" s="279"/>
      <c r="AF1096" s="3"/>
      <c r="AT1096" t="s">
        <v>2397</v>
      </c>
      <c r="AU1096" t="str">
        <f>VLOOKUP(VLOOKUP(Calc_Feed[[#This Row],[ANIMAL_GLOBIOM]],Herdcount[],2,FALSE),Live_scen[],2,FALSE)</f>
        <v>LowGrowth</v>
      </c>
      <c r="AV1096" t="str">
        <f>VLOOKUP(Calc_Feed[[#This Row],[ANIMAL_GLOBIOM]],MapAnimal[],2,FALSE)</f>
        <v>chickens</v>
      </c>
      <c r="AW1096" t="s">
        <v>2395</v>
      </c>
      <c r="AX1096" t="str">
        <f>IF(VLOOKUP(Calc_Feed[[#This Row],[FeedType]],FeedCropMap[],2,FALSE)=0,"",VLOOKUP(Calc_Feed[[#This Row],[FeedType]],FeedCropMap[],2,FALSE))</f>
        <v/>
      </c>
      <c r="AY1096">
        <v>2050</v>
      </c>
      <c r="AZ1096" s="3">
        <f ca="1">Calc_Feed[[#This Row],[feedreq]]*Calc_Feed[[#This Row],[herd]]</f>
        <v>0</v>
      </c>
      <c r="BA1096" s="6">
        <f ca="1">Calc_Feed[[#This Row],[feedreq2000]]*Calc_Feed[[#This Row],[feedreqshift]]</f>
        <v>0</v>
      </c>
      <c r="BB1096" s="6">
        <f ca="1">AVERAGEIFS(LivePdtyDef[Pdty_shifter],LivePdtyDef[ANIMAL],Calc_Feed[[#This Row],[ANIMAL]],LivePdtyDef[YEAR],Calc_Feed[[#This Row],[YEAR]])</f>
        <v>1.9644042611072234</v>
      </c>
      <c r="BC1096" s="6">
        <f>SUMIFS(data_live[feedreq],data_live[ANIMAL_GLOBIOM],Calc_Feed[[#This Row],[ANIMAL_GLOBIOM]],data_live[LiveItem],Calc_Feed[[#This Row],[FeedType]])</f>
        <v>0</v>
      </c>
      <c r="BD1096" s="3">
        <f ca="1">SUMIFS(calc_livestocknb[RealHerd],calc_livestocknb[ANIMAL_GLOBIOM],Calc_Feed[[#This Row],[ANIMAL_GLOBIOM]],calc_livestocknb[YEAR],Calc_Feed[[#This Row],[YEAR]])</f>
        <v>16.484188597382619</v>
      </c>
    </row>
    <row r="1097" spans="10:56" x14ac:dyDescent="0.25">
      <c r="J1097" s="3"/>
      <c r="L1097" s="3"/>
      <c r="M1097" s="3"/>
      <c r="N1097" s="6"/>
      <c r="O1097" s="3"/>
      <c r="P1097" s="3"/>
      <c r="Q1097" s="3"/>
      <c r="R1097" s="8"/>
      <c r="S1097" s="3"/>
      <c r="T1097" s="8"/>
      <c r="U1097" s="14"/>
      <c r="V1097" s="7"/>
      <c r="W1097" s="7"/>
      <c r="X1097" s="7"/>
      <c r="Y1097" s="7"/>
      <c r="Z1097" s="7"/>
      <c r="AA1097" s="7"/>
      <c r="AB1097" s="7"/>
      <c r="AC1097" s="7"/>
      <c r="AD1097" s="8"/>
      <c r="AE1097" s="279"/>
      <c r="AF1097" s="3"/>
      <c r="AT1097" t="s">
        <v>2397</v>
      </c>
      <c r="AU1097" t="str">
        <f>VLOOKUP(VLOOKUP(Calc_Feed[[#This Row],[ANIMAL_GLOBIOM]],Herdcount[],2,FALSE),Live_scen[],2,FALSE)</f>
        <v>LowGrowth</v>
      </c>
      <c r="AV1097" t="str">
        <f>VLOOKUP(Calc_Feed[[#This Row],[ANIMAL_GLOBIOM]],MapAnimal[],2,FALSE)</f>
        <v>chickens</v>
      </c>
      <c r="AW1097" t="s">
        <v>162</v>
      </c>
      <c r="AX1097" t="str">
        <f>IF(VLOOKUP(Calc_Feed[[#This Row],[FeedType]],FeedCropMap[],2,FALSE)=0,"",VLOOKUP(Calc_Feed[[#This Row],[FeedType]],FeedCropMap[],2,FALSE))</f>
        <v>corn</v>
      </c>
      <c r="AY1097">
        <v>2050</v>
      </c>
      <c r="AZ1097" s="3">
        <f ca="1">Calc_Feed[[#This Row],[feedreq]]*Calc_Feed[[#This Row],[herd]]</f>
        <v>0</v>
      </c>
      <c r="BA1097" s="6">
        <f ca="1">Calc_Feed[[#This Row],[feedreq2000]]*Calc_Feed[[#This Row],[feedreqshift]]</f>
        <v>0</v>
      </c>
      <c r="BB1097" s="6">
        <f ca="1">AVERAGEIFS(LivePdtyDef[Pdty_shifter],LivePdtyDef[ANIMAL],Calc_Feed[[#This Row],[ANIMAL]],LivePdtyDef[YEAR],Calc_Feed[[#This Row],[YEAR]])</f>
        <v>1.9644042611072234</v>
      </c>
      <c r="BC1097" s="6">
        <f>SUMIFS(data_live[feedreq],data_live[ANIMAL_GLOBIOM],Calc_Feed[[#This Row],[ANIMAL_GLOBIOM]],data_live[LiveItem],Calc_Feed[[#This Row],[FeedType]])</f>
        <v>0</v>
      </c>
      <c r="BD1097" s="3">
        <f ca="1">SUMIFS(calc_livestocknb[RealHerd],calc_livestocknb[ANIMAL_GLOBIOM],Calc_Feed[[#This Row],[ANIMAL_GLOBIOM]],calc_livestocknb[YEAR],Calc_Feed[[#This Row],[YEAR]])</f>
        <v>16.484188597382619</v>
      </c>
    </row>
    <row r="1098" spans="10:56" x14ac:dyDescent="0.25">
      <c r="J1098" s="3"/>
      <c r="L1098" s="3"/>
      <c r="M1098" s="3"/>
      <c r="N1098" s="6"/>
      <c r="O1098" s="3"/>
      <c r="P1098" s="3"/>
      <c r="Q1098" s="3"/>
      <c r="R1098" s="8"/>
      <c r="S1098" s="3"/>
      <c r="T1098" s="8"/>
      <c r="U1098" s="14"/>
      <c r="V1098" s="7"/>
      <c r="W1098" s="7"/>
      <c r="X1098" s="7"/>
      <c r="Y1098" s="7"/>
      <c r="Z1098" s="7"/>
      <c r="AA1098" s="7"/>
      <c r="AB1098" s="7"/>
      <c r="AC1098" s="7"/>
      <c r="AD1098" s="8"/>
      <c r="AE1098" s="279"/>
      <c r="AF1098" s="3"/>
      <c r="AT1098" t="s">
        <v>2397</v>
      </c>
      <c r="AU1098" t="str">
        <f>VLOOKUP(VLOOKUP(Calc_Feed[[#This Row],[ANIMAL_GLOBIOM]],Herdcount[],2,FALSE),Live_scen[],2,FALSE)</f>
        <v>LowGrowth</v>
      </c>
      <c r="AV1098" t="str">
        <f>VLOOKUP(Calc_Feed[[#This Row],[ANIMAL_GLOBIOM]],MapAnimal[],2,FALSE)</f>
        <v>chickens</v>
      </c>
      <c r="AW1098" t="s">
        <v>176</v>
      </c>
      <c r="AX1098" t="str">
        <f>IF(VLOOKUP(Calc_Feed[[#This Row],[FeedType]],FeedCropMap[],2,FALSE)=0,"",VLOOKUP(Calc_Feed[[#This Row],[FeedType]],FeedCropMap[],2,FALSE))</f>
        <v>Oats</v>
      </c>
      <c r="AY1098">
        <v>2050</v>
      </c>
      <c r="AZ1098" s="3">
        <f ca="1">Calc_Feed[[#This Row],[feedreq]]*Calc_Feed[[#This Row],[herd]]</f>
        <v>2.6503748189080469</v>
      </c>
      <c r="BA1098" s="6">
        <f ca="1">Calc_Feed[[#This Row],[feedreq2000]]*Calc_Feed[[#This Row],[feedreqshift]]</f>
        <v>0.16078284977453344</v>
      </c>
      <c r="BB1098" s="6">
        <f ca="1">AVERAGEIFS(LivePdtyDef[Pdty_shifter],LivePdtyDef[ANIMAL],Calc_Feed[[#This Row],[ANIMAL]],LivePdtyDef[YEAR],Calc_Feed[[#This Row],[YEAR]])</f>
        <v>1.9644042611072234</v>
      </c>
      <c r="BC1098" s="6">
        <f>SUMIFS(data_live[feedreq],data_live[ANIMAL_GLOBIOM],Calc_Feed[[#This Row],[ANIMAL_GLOBIOM]],data_live[LiveItem],Calc_Feed[[#This Row],[FeedType]])</f>
        <v>8.1848147531460386E-2</v>
      </c>
      <c r="BD1098" s="3">
        <f ca="1">SUMIFS(calc_livestocknb[RealHerd],calc_livestocknb[ANIMAL_GLOBIOM],Calc_Feed[[#This Row],[ANIMAL_GLOBIOM]],calc_livestocknb[YEAR],Calc_Feed[[#This Row],[YEAR]])</f>
        <v>16.484188597382619</v>
      </c>
    </row>
    <row r="1099" spans="10:56" x14ac:dyDescent="0.25">
      <c r="J1099" s="3"/>
      <c r="L1099" s="3"/>
      <c r="M1099" s="3"/>
      <c r="N1099" s="6"/>
      <c r="O1099" s="3"/>
      <c r="P1099" s="3"/>
      <c r="Q1099" s="3"/>
      <c r="R1099" s="8"/>
      <c r="S1099" s="3"/>
      <c r="T1099" s="8"/>
      <c r="U1099" s="14"/>
      <c r="V1099" s="7"/>
      <c r="W1099" s="7"/>
      <c r="X1099" s="7"/>
      <c r="Y1099" s="7"/>
      <c r="Z1099" s="7"/>
      <c r="AA1099" s="7"/>
      <c r="AB1099" s="7"/>
      <c r="AC1099" s="7"/>
      <c r="AD1099" s="8"/>
      <c r="AE1099" s="279"/>
      <c r="AF1099" s="3"/>
      <c r="AT1099" t="s">
        <v>2397</v>
      </c>
      <c r="AU1099" t="str">
        <f>VLOOKUP(VLOOKUP(Calc_Feed[[#This Row],[ANIMAL_GLOBIOM]],Herdcount[],2,FALSE),Live_scen[],2,FALSE)</f>
        <v>LowGrowth</v>
      </c>
      <c r="AV1099" t="str">
        <f>VLOOKUP(Calc_Feed[[#This Row],[ANIMAL_GLOBIOM]],MapAnimal[],2,FALSE)</f>
        <v>chickens</v>
      </c>
      <c r="AW1099" t="s">
        <v>2408</v>
      </c>
      <c r="AX1099" t="str">
        <f>IF(VLOOKUP(Calc_Feed[[#This Row],[FeedType]],FeedCropMap[],2,FALSE)=0,"",VLOOKUP(Calc_Feed[[#This Row],[FeedType]],FeedCropMap[],2,FALSE))</f>
        <v>cereal_other</v>
      </c>
      <c r="AY1099">
        <v>2050</v>
      </c>
      <c r="AZ1099" s="3">
        <f ca="1">Calc_Feed[[#This Row],[feedreq]]*Calc_Feed[[#This Row],[herd]]</f>
        <v>0</v>
      </c>
      <c r="BA1099" s="6">
        <f ca="1">Calc_Feed[[#This Row],[feedreq2000]]*Calc_Feed[[#This Row],[feedreqshift]]</f>
        <v>0</v>
      </c>
      <c r="BB1099" s="6">
        <f ca="1">AVERAGEIFS(LivePdtyDef[Pdty_shifter],LivePdtyDef[ANIMAL],Calc_Feed[[#This Row],[ANIMAL]],LivePdtyDef[YEAR],Calc_Feed[[#This Row],[YEAR]])</f>
        <v>1.9644042611072234</v>
      </c>
      <c r="BC1099" s="6">
        <f>SUMIFS(data_live[feedreq],data_live[ANIMAL_GLOBIOM],Calc_Feed[[#This Row],[ANIMAL_GLOBIOM]],data_live[LiveItem],Calc_Feed[[#This Row],[FeedType]])</f>
        <v>0</v>
      </c>
      <c r="BD1099" s="3">
        <f ca="1">SUMIFS(calc_livestocknb[RealHerd],calc_livestocknb[ANIMAL_GLOBIOM],Calc_Feed[[#This Row],[ANIMAL_GLOBIOM]],calc_livestocknb[YEAR],Calc_Feed[[#This Row],[YEAR]])</f>
        <v>16.484188597382619</v>
      </c>
    </row>
    <row r="1100" spans="10:56" x14ac:dyDescent="0.25">
      <c r="J1100" s="3"/>
      <c r="L1100" s="3"/>
      <c r="M1100" s="3"/>
      <c r="N1100" s="6"/>
      <c r="O1100" s="3"/>
      <c r="P1100" s="3"/>
      <c r="Q1100" s="3"/>
      <c r="R1100" s="8"/>
      <c r="S1100" s="3"/>
      <c r="T1100" s="8"/>
      <c r="U1100" s="14"/>
      <c r="V1100" s="7"/>
      <c r="W1100" s="7"/>
      <c r="X1100" s="7"/>
      <c r="Y1100" s="7"/>
      <c r="Z1100" s="7"/>
      <c r="AA1100" s="7"/>
      <c r="AB1100" s="7"/>
      <c r="AC1100" s="7"/>
      <c r="AD1100" s="8"/>
      <c r="AE1100" s="279"/>
      <c r="AF1100" s="3"/>
      <c r="AT1100" t="s">
        <v>2397</v>
      </c>
      <c r="AU1100" t="str">
        <f>VLOOKUP(VLOOKUP(Calc_Feed[[#This Row],[ANIMAL_GLOBIOM]],Herdcount[],2,FALSE),Live_scen[],2,FALSE)</f>
        <v>LowGrowth</v>
      </c>
      <c r="AV1100" t="str">
        <f>VLOOKUP(Calc_Feed[[#This Row],[ANIMAL_GLOBIOM]],MapAnimal[],2,FALSE)</f>
        <v>chickens</v>
      </c>
      <c r="AW1100" t="s">
        <v>2401</v>
      </c>
      <c r="AX1100" t="str">
        <f>IF(VLOOKUP(Calc_Feed[[#This Row],[FeedType]],FeedCropMap[],2,FALSE)=0,"",VLOOKUP(Calc_Feed[[#This Row],[FeedType]],FeedCropMap[],2,FALSE))</f>
        <v>wheat</v>
      </c>
      <c r="AY1100">
        <v>2050</v>
      </c>
      <c r="AZ1100" s="3">
        <f ca="1">Calc_Feed[[#This Row],[feedreq]]*Calc_Feed[[#This Row],[herd]]</f>
        <v>0</v>
      </c>
      <c r="BA1100" s="6">
        <f ca="1">Calc_Feed[[#This Row],[feedreq2000]]*Calc_Feed[[#This Row],[feedreqshift]]</f>
        <v>0</v>
      </c>
      <c r="BB1100" s="6">
        <f ca="1">AVERAGEIFS(LivePdtyDef[Pdty_shifter],LivePdtyDef[ANIMAL],Calc_Feed[[#This Row],[ANIMAL]],LivePdtyDef[YEAR],Calc_Feed[[#This Row],[YEAR]])</f>
        <v>1.9644042611072234</v>
      </c>
      <c r="BC1100" s="6">
        <f>SUMIFS(data_live[feedreq],data_live[ANIMAL_GLOBIOM],Calc_Feed[[#This Row],[ANIMAL_GLOBIOM]],data_live[LiveItem],Calc_Feed[[#This Row],[FeedType]])</f>
        <v>0</v>
      </c>
      <c r="BD1100" s="3">
        <f ca="1">SUMIFS(calc_livestocknb[RealHerd],calc_livestocknb[ANIMAL_GLOBIOM],Calc_Feed[[#This Row],[ANIMAL_GLOBIOM]],calc_livestocknb[YEAR],Calc_Feed[[#This Row],[YEAR]])</f>
        <v>16.484188597382619</v>
      </c>
    </row>
    <row r="1101" spans="10:56" x14ac:dyDescent="0.25">
      <c r="J1101" s="3"/>
      <c r="L1101" s="3"/>
      <c r="M1101" s="3"/>
      <c r="N1101" s="6"/>
      <c r="O1101" s="3"/>
      <c r="P1101" s="3"/>
      <c r="Q1101" s="3"/>
      <c r="R1101" s="8"/>
      <c r="S1101" s="3"/>
      <c r="T1101" s="8"/>
      <c r="U1101" s="14"/>
      <c r="V1101" s="7"/>
      <c r="W1101" s="7"/>
      <c r="X1101" s="7"/>
      <c r="Y1101" s="7"/>
      <c r="Z1101" s="7"/>
      <c r="AA1101" s="7"/>
      <c r="AB1101" s="7"/>
      <c r="AC1101" s="7"/>
      <c r="AD1101" s="8"/>
      <c r="AE1101" s="279"/>
      <c r="AF1101" s="3"/>
      <c r="AT1101" t="s">
        <v>2397</v>
      </c>
      <c r="AU1101" t="str">
        <f>VLOOKUP(VLOOKUP(Calc_Feed[[#This Row],[ANIMAL_GLOBIOM]],Herdcount[],2,FALSE),Live_scen[],2,FALSE)</f>
        <v>LowGrowth</v>
      </c>
      <c r="AV1101" t="str">
        <f>VLOOKUP(Calc_Feed[[#This Row],[ANIMAL_GLOBIOM]],MapAnimal[],2,FALSE)</f>
        <v>chickens</v>
      </c>
      <c r="AW1101" t="s">
        <v>2402</v>
      </c>
      <c r="AX1101" t="str">
        <f>IF(VLOOKUP(Calc_Feed[[#This Row],[FeedType]],FeedCropMap[],2,FALSE)=0,"",VLOOKUP(Calc_Feed[[#This Row],[FeedType]],FeedCropMap[],2,FALSE))</f>
        <v>sorghum</v>
      </c>
      <c r="AY1101">
        <v>2050</v>
      </c>
      <c r="AZ1101" s="3">
        <f ca="1">Calc_Feed[[#This Row],[feedreq]]*Calc_Feed[[#This Row],[herd]]</f>
        <v>0</v>
      </c>
      <c r="BA1101" s="6">
        <f ca="1">Calc_Feed[[#This Row],[feedreq2000]]*Calc_Feed[[#This Row],[feedreqshift]]</f>
        <v>0</v>
      </c>
      <c r="BB1101" s="6">
        <f ca="1">AVERAGEIFS(LivePdtyDef[Pdty_shifter],LivePdtyDef[ANIMAL],Calc_Feed[[#This Row],[ANIMAL]],LivePdtyDef[YEAR],Calc_Feed[[#This Row],[YEAR]])</f>
        <v>1.9644042611072234</v>
      </c>
      <c r="BC1101" s="6">
        <f>SUMIFS(data_live[feedreq],data_live[ANIMAL_GLOBIOM],Calc_Feed[[#This Row],[ANIMAL_GLOBIOM]],data_live[LiveItem],Calc_Feed[[#This Row],[FeedType]])</f>
        <v>0</v>
      </c>
      <c r="BD1101" s="3">
        <f ca="1">SUMIFS(calc_livestocknb[RealHerd],calc_livestocknb[ANIMAL_GLOBIOM],Calc_Feed[[#This Row],[ANIMAL_GLOBIOM]],calc_livestocknb[YEAR],Calc_Feed[[#This Row],[YEAR]])</f>
        <v>16.484188597382619</v>
      </c>
    </row>
    <row r="1102" spans="10:56" x14ac:dyDescent="0.25">
      <c r="J1102" s="3"/>
      <c r="L1102" s="3"/>
      <c r="M1102" s="3"/>
      <c r="N1102" s="6"/>
      <c r="O1102" s="3"/>
      <c r="P1102" s="3"/>
      <c r="Q1102" s="3"/>
      <c r="R1102" s="8"/>
      <c r="S1102" s="3"/>
      <c r="T1102" s="8"/>
      <c r="U1102" s="14"/>
      <c r="V1102" s="7"/>
      <c r="W1102" s="7"/>
      <c r="X1102" s="7"/>
      <c r="Y1102" s="7"/>
      <c r="Z1102" s="7"/>
      <c r="AA1102" s="7"/>
      <c r="AB1102" s="7"/>
      <c r="AC1102" s="7"/>
      <c r="AD1102" s="8"/>
      <c r="AE1102" s="279"/>
      <c r="AF1102" s="3"/>
      <c r="AT1102" t="s">
        <v>2397</v>
      </c>
      <c r="AU1102" t="str">
        <f>VLOOKUP(VLOOKUP(Calc_Feed[[#This Row],[ANIMAL_GLOBIOM]],Herdcount[],2,FALSE),Live_scen[],2,FALSE)</f>
        <v>LowGrowth</v>
      </c>
      <c r="AV1102" t="str">
        <f>VLOOKUP(Calc_Feed[[#This Row],[ANIMAL_GLOBIOM]],MapAnimal[],2,FALSE)</f>
        <v>chickens</v>
      </c>
      <c r="AW1102" t="s">
        <v>2403</v>
      </c>
      <c r="AX1102" t="str">
        <f>IF(VLOOKUP(Calc_Feed[[#This Row],[FeedType]],FeedCropMap[],2,FALSE)=0,"",VLOOKUP(Calc_Feed[[#This Row],[FeedType]],FeedCropMap[],2,FALSE))</f>
        <v/>
      </c>
      <c r="AY1102">
        <v>2050</v>
      </c>
      <c r="AZ1102" s="3">
        <f ca="1">Calc_Feed[[#This Row],[feedreq]]*Calc_Feed[[#This Row],[herd]]</f>
        <v>0</v>
      </c>
      <c r="BA1102" s="6">
        <f ca="1">Calc_Feed[[#This Row],[feedreq2000]]*Calc_Feed[[#This Row],[feedreqshift]]</f>
        <v>0</v>
      </c>
      <c r="BB1102" s="6">
        <f ca="1">AVERAGEIFS(LivePdtyDef[Pdty_shifter],LivePdtyDef[ANIMAL],Calc_Feed[[#This Row],[ANIMAL]],LivePdtyDef[YEAR],Calc_Feed[[#This Row],[YEAR]])</f>
        <v>1.9644042611072234</v>
      </c>
      <c r="BC1102" s="6">
        <f>SUMIFS(data_live[feedreq],data_live[ANIMAL_GLOBIOM],Calc_Feed[[#This Row],[ANIMAL_GLOBIOM]],data_live[LiveItem],Calc_Feed[[#This Row],[FeedType]])</f>
        <v>0</v>
      </c>
      <c r="BD1102" s="3">
        <f ca="1">SUMIFS(calc_livestocknb[RealHerd],calc_livestocknb[ANIMAL_GLOBIOM],Calc_Feed[[#This Row],[ANIMAL_GLOBIOM]],calc_livestocknb[YEAR],Calc_Feed[[#This Row],[YEAR]])</f>
        <v>16.484188597382619</v>
      </c>
    </row>
    <row r="1103" spans="10:56" x14ac:dyDescent="0.25">
      <c r="J1103" s="3"/>
      <c r="L1103" s="3"/>
      <c r="M1103" s="3"/>
      <c r="N1103" s="6"/>
      <c r="O1103" s="3"/>
      <c r="P1103" s="3"/>
      <c r="Q1103" s="3"/>
      <c r="R1103" s="8"/>
      <c r="S1103" s="3"/>
      <c r="T1103" s="8"/>
      <c r="U1103" s="14"/>
      <c r="V1103" s="7"/>
      <c r="W1103" s="7"/>
      <c r="X1103" s="7"/>
      <c r="Y1103" s="7"/>
      <c r="Z1103" s="7"/>
      <c r="AA1103" s="7"/>
      <c r="AB1103" s="7"/>
      <c r="AC1103" s="7"/>
      <c r="AD1103" s="8"/>
      <c r="AE1103" s="279"/>
      <c r="AF1103" s="3"/>
      <c r="AT1103" t="s">
        <v>2397</v>
      </c>
      <c r="AU1103" t="str">
        <f>VLOOKUP(VLOOKUP(Calc_Feed[[#This Row],[ANIMAL_GLOBIOM]],Herdcount[],2,FALSE),Live_scen[],2,FALSE)</f>
        <v>LowGrowth</v>
      </c>
      <c r="AV1103" t="str">
        <f>VLOOKUP(Calc_Feed[[#This Row],[ANIMAL_GLOBIOM]],MapAnimal[],2,FALSE)</f>
        <v>chickens</v>
      </c>
      <c r="AW1103" t="s">
        <v>2404</v>
      </c>
      <c r="AX1103" t="str">
        <f>IF(VLOOKUP(Calc_Feed[[#This Row],[FeedType]],FeedCropMap[],2,FALSE)=0,"",VLOOKUP(Calc_Feed[[#This Row],[FeedType]],FeedCropMap[],2,FALSE))</f>
        <v/>
      </c>
      <c r="AY1103">
        <v>2050</v>
      </c>
      <c r="AZ1103" s="3">
        <f ca="1">Calc_Feed[[#This Row],[feedreq]]*Calc_Feed[[#This Row],[herd]]</f>
        <v>0</v>
      </c>
      <c r="BA1103" s="6">
        <f ca="1">Calc_Feed[[#This Row],[feedreq2000]]*Calc_Feed[[#This Row],[feedreqshift]]</f>
        <v>0</v>
      </c>
      <c r="BB1103" s="6">
        <f ca="1">AVERAGEIFS(LivePdtyDef[Pdty_shifter],LivePdtyDef[ANIMAL],Calc_Feed[[#This Row],[ANIMAL]],LivePdtyDef[YEAR],Calc_Feed[[#This Row],[YEAR]])</f>
        <v>1.9644042611072234</v>
      </c>
      <c r="BC1103" s="6">
        <f>SUMIFS(data_live[feedreq],data_live[ANIMAL_GLOBIOM],Calc_Feed[[#This Row],[ANIMAL_GLOBIOM]],data_live[LiveItem],Calc_Feed[[#This Row],[FeedType]])</f>
        <v>0</v>
      </c>
      <c r="BD1103" s="3">
        <f ca="1">SUMIFS(calc_livestocknb[RealHerd],calc_livestocknb[ANIMAL_GLOBIOM],Calc_Feed[[#This Row],[ANIMAL_GLOBIOM]],calc_livestocknb[YEAR],Calc_Feed[[#This Row],[YEAR]])</f>
        <v>16.484188597382619</v>
      </c>
    </row>
    <row r="1104" spans="10:56" x14ac:dyDescent="0.25">
      <c r="J1104" s="3"/>
      <c r="L1104" s="3"/>
      <c r="M1104" s="3"/>
      <c r="N1104" s="6"/>
      <c r="O1104" s="3"/>
      <c r="P1104" s="3"/>
      <c r="Q1104" s="3"/>
      <c r="R1104" s="8"/>
      <c r="S1104" s="3"/>
      <c r="T1104" s="8"/>
      <c r="U1104" s="14"/>
      <c r="V1104" s="7"/>
      <c r="W1104" s="7"/>
      <c r="X1104" s="7"/>
      <c r="Y1104" s="7"/>
      <c r="Z1104" s="7"/>
      <c r="AA1104" s="7"/>
      <c r="AB1104" s="7"/>
      <c r="AC1104" s="7"/>
      <c r="AD1104" s="8"/>
      <c r="AE1104" s="279"/>
      <c r="AF1104" s="3"/>
      <c r="AT1104" t="s">
        <v>2397</v>
      </c>
      <c r="AU1104" t="str">
        <f>VLOOKUP(VLOOKUP(Calc_Feed[[#This Row],[ANIMAL_GLOBIOM]],Herdcount[],2,FALSE),Live_scen[],2,FALSE)</f>
        <v>LowGrowth</v>
      </c>
      <c r="AV1104" t="str">
        <f>VLOOKUP(Calc_Feed[[#This Row],[ANIMAL_GLOBIOM]],MapAnimal[],2,FALSE)</f>
        <v>chickens</v>
      </c>
      <c r="AW1104" t="s">
        <v>2405</v>
      </c>
      <c r="AX1104" t="str">
        <f>IF(VLOOKUP(Calc_Feed[[#This Row],[FeedType]],FeedCropMap[],2,FALSE)=0,"",VLOOKUP(Calc_Feed[[#This Row],[FeedType]],FeedCropMap[],2,FALSE))</f>
        <v/>
      </c>
      <c r="AY1104">
        <v>2050</v>
      </c>
      <c r="AZ1104" s="3">
        <f ca="1">Calc_Feed[[#This Row],[feedreq]]*Calc_Feed[[#This Row],[herd]]</f>
        <v>0</v>
      </c>
      <c r="BA1104" s="6">
        <f ca="1">Calc_Feed[[#This Row],[feedreq2000]]*Calc_Feed[[#This Row],[feedreqshift]]</f>
        <v>0</v>
      </c>
      <c r="BB1104" s="6">
        <f ca="1">AVERAGEIFS(LivePdtyDef[Pdty_shifter],LivePdtyDef[ANIMAL],Calc_Feed[[#This Row],[ANIMAL]],LivePdtyDef[YEAR],Calc_Feed[[#This Row],[YEAR]])</f>
        <v>1.9644042611072234</v>
      </c>
      <c r="BC1104" s="6">
        <f>SUMIFS(data_live[feedreq],data_live[ANIMAL_GLOBIOM],Calc_Feed[[#This Row],[ANIMAL_GLOBIOM]],data_live[LiveItem],Calc_Feed[[#This Row],[FeedType]])</f>
        <v>0</v>
      </c>
      <c r="BD1104" s="3">
        <f ca="1">SUMIFS(calc_livestocknb[RealHerd],calc_livestocknb[ANIMAL_GLOBIOM],Calc_Feed[[#This Row],[ANIMAL_GLOBIOM]],calc_livestocknb[YEAR],Calc_Feed[[#This Row],[YEAR]])</f>
        <v>16.484188597382619</v>
      </c>
    </row>
    <row r="1105" spans="10:56" x14ac:dyDescent="0.25">
      <c r="J1105" s="3"/>
      <c r="L1105" s="3"/>
      <c r="M1105" s="3"/>
      <c r="N1105" s="6"/>
      <c r="O1105" s="3"/>
      <c r="P1105" s="3"/>
      <c r="Q1105" s="3"/>
      <c r="R1105" s="8"/>
      <c r="S1105" s="3"/>
      <c r="T1105" s="8"/>
      <c r="U1105" s="14"/>
      <c r="V1105" s="7"/>
      <c r="W1105" s="7"/>
      <c r="X1105" s="7"/>
      <c r="Y1105" s="7"/>
      <c r="Z1105" s="7"/>
      <c r="AA1105" s="7"/>
      <c r="AB1105" s="7"/>
      <c r="AC1105" s="7"/>
      <c r="AD1105" s="8"/>
      <c r="AE1105" s="279"/>
      <c r="AF1105" s="3"/>
      <c r="AT1105" t="s">
        <v>2397</v>
      </c>
      <c r="AU1105" t="str">
        <f>VLOOKUP(VLOOKUP(Calc_Feed[[#This Row],[ANIMAL_GLOBIOM]],Herdcount[],2,FALSE),Live_scen[],2,FALSE)</f>
        <v>LowGrowth</v>
      </c>
      <c r="AV1105" t="str">
        <f>VLOOKUP(Calc_Feed[[#This Row],[ANIMAL_GLOBIOM]],MapAnimal[],2,FALSE)</f>
        <v>chickens</v>
      </c>
      <c r="AW1105" t="s">
        <v>1146</v>
      </c>
      <c r="AX1105" t="str">
        <f>IF(VLOOKUP(Calc_Feed[[#This Row],[FeedType]],FeedCropMap[],2,FALSE)=0,"",VLOOKUP(Calc_Feed[[#This Row],[FeedType]],FeedCropMap[],2,FALSE))</f>
        <v>rice</v>
      </c>
      <c r="AY1105">
        <v>2050</v>
      </c>
      <c r="AZ1105" s="3">
        <f ca="1">Calc_Feed[[#This Row],[feedreq]]*Calc_Feed[[#This Row],[herd]]</f>
        <v>0</v>
      </c>
      <c r="BA1105" s="6">
        <f ca="1">Calc_Feed[[#This Row],[feedreq2000]]*Calc_Feed[[#This Row],[feedreqshift]]</f>
        <v>0</v>
      </c>
      <c r="BB1105" s="6">
        <f ca="1">AVERAGEIFS(LivePdtyDef[Pdty_shifter],LivePdtyDef[ANIMAL],Calc_Feed[[#This Row],[ANIMAL]],LivePdtyDef[YEAR],Calc_Feed[[#This Row],[YEAR]])</f>
        <v>1.9644042611072234</v>
      </c>
      <c r="BC1105" s="6">
        <f>SUMIFS(data_live[feedreq],data_live[ANIMAL_GLOBIOM],Calc_Feed[[#This Row],[ANIMAL_GLOBIOM]],data_live[LiveItem],Calc_Feed[[#This Row],[FeedType]])</f>
        <v>0</v>
      </c>
      <c r="BD1105" s="3">
        <f ca="1">SUMIFS(calc_livestocknb[RealHerd],calc_livestocknb[ANIMAL_GLOBIOM],Calc_Feed[[#This Row],[ANIMAL_GLOBIOM]],calc_livestocknb[YEAR],Calc_Feed[[#This Row],[YEAR]])</f>
        <v>16.484188597382619</v>
      </c>
    </row>
    <row r="1106" spans="10:56" x14ac:dyDescent="0.25">
      <c r="J1106" s="3"/>
      <c r="L1106" s="3"/>
      <c r="M1106" s="3"/>
      <c r="N1106" s="6"/>
      <c r="O1106" s="3"/>
      <c r="P1106" s="3"/>
      <c r="Q1106" s="3"/>
      <c r="R1106" s="8"/>
      <c r="S1106" s="3"/>
      <c r="T1106" s="8"/>
      <c r="U1106" s="14"/>
      <c r="V1106" s="7"/>
      <c r="W1106" s="7"/>
      <c r="X1106" s="7"/>
      <c r="Y1106" s="7"/>
      <c r="Z1106" s="7"/>
      <c r="AA1106" s="7"/>
      <c r="AB1106" s="7"/>
      <c r="AC1106" s="7"/>
      <c r="AD1106" s="8"/>
      <c r="AE1106" s="279"/>
      <c r="AF1106" s="3"/>
      <c r="AT1106" t="s">
        <v>2397</v>
      </c>
      <c r="AU1106" t="str">
        <f>VLOOKUP(VLOOKUP(Calc_Feed[[#This Row],[ANIMAL_GLOBIOM]],Herdcount[],2,FALSE),Live_scen[],2,FALSE)</f>
        <v>LowGrowth</v>
      </c>
      <c r="AV1106" t="str">
        <f>VLOOKUP(Calc_Feed[[#This Row],[ANIMAL_GLOBIOM]],MapAnimal[],2,FALSE)</f>
        <v>chickens</v>
      </c>
      <c r="AW1106" t="s">
        <v>2407</v>
      </c>
      <c r="AX1106" t="str">
        <f>IF(VLOOKUP(Calc_Feed[[#This Row],[FeedType]],FeedCropMap[],2,FALSE)=0,"",VLOOKUP(Calc_Feed[[#This Row],[FeedType]],FeedCropMap[],2,FALSE))</f>
        <v>barley</v>
      </c>
      <c r="AY1106">
        <v>2050</v>
      </c>
      <c r="AZ1106" s="3">
        <f ca="1">Calc_Feed[[#This Row],[feedreq]]*Calc_Feed[[#This Row],[herd]]</f>
        <v>3.2947793260881593</v>
      </c>
      <c r="BA1106" s="6">
        <f ca="1">Calc_Feed[[#This Row],[feedreq2000]]*Calc_Feed[[#This Row],[feedreqshift]]</f>
        <v>0.19987512922603351</v>
      </c>
      <c r="BB1106" s="6">
        <f ca="1">AVERAGEIFS(LivePdtyDef[Pdty_shifter],LivePdtyDef[ANIMAL],Calc_Feed[[#This Row],[ANIMAL]],LivePdtyDef[YEAR],Calc_Feed[[#This Row],[YEAR]])</f>
        <v>1.9644042611072234</v>
      </c>
      <c r="BC1106" s="6">
        <f>SUMIFS(data_live[feedreq],data_live[ANIMAL_GLOBIOM],Calc_Feed[[#This Row],[ANIMAL_GLOBIOM]],data_live[LiveItem],Calc_Feed[[#This Row],[FeedType]])</f>
        <v>0.10174847060929058</v>
      </c>
      <c r="BD1106" s="3">
        <f ca="1">SUMIFS(calc_livestocknb[RealHerd],calc_livestocknb[ANIMAL_GLOBIOM],Calc_Feed[[#This Row],[ANIMAL_GLOBIOM]],calc_livestocknb[YEAR],Calc_Feed[[#This Row],[YEAR]])</f>
        <v>16.484188597382619</v>
      </c>
    </row>
    <row r="1107" spans="10:56" x14ac:dyDescent="0.25">
      <c r="J1107" s="3"/>
      <c r="L1107" s="3"/>
      <c r="M1107" s="3"/>
      <c r="N1107" s="6"/>
      <c r="O1107" s="3"/>
      <c r="P1107" s="3"/>
      <c r="Q1107" s="3"/>
      <c r="R1107" s="8"/>
      <c r="S1107" s="3"/>
      <c r="T1107" s="8"/>
      <c r="U1107" s="14"/>
      <c r="V1107" s="7"/>
      <c r="W1107" s="7"/>
      <c r="X1107" s="7"/>
      <c r="Y1107" s="7"/>
      <c r="Z1107" s="7"/>
      <c r="AA1107" s="7"/>
      <c r="AB1107" s="7"/>
      <c r="AC1107" s="7"/>
      <c r="AD1107" s="8"/>
      <c r="AE1107" s="279"/>
      <c r="AF1107" s="3"/>
      <c r="AT1107" t="s">
        <v>2400</v>
      </c>
      <c r="AU1107" t="str">
        <f>VLOOKUP(VLOOKUP(Calc_Feed[[#This Row],[ANIMAL_GLOBIOM]],Herdcount[],2,FALSE),Live_scen[],2,FALSE)</f>
        <v>LowGrowth</v>
      </c>
      <c r="AV1107" t="str">
        <f>VLOOKUP(Calc_Feed[[#This Row],[ANIMAL_GLOBIOM]],MapAnimal[],2,FALSE)</f>
        <v>chickens</v>
      </c>
      <c r="AW1107" t="s">
        <v>2392</v>
      </c>
      <c r="AX1107" t="str">
        <f>IF(VLOOKUP(Calc_Feed[[#This Row],[FeedType]],FeedCropMap[],2,FALSE)=0,"",VLOOKUP(Calc_Feed[[#This Row],[FeedType]],FeedCropMap[],2,FALSE))</f>
        <v/>
      </c>
      <c r="AY1107">
        <v>2050</v>
      </c>
      <c r="AZ1107" s="3">
        <f ca="1">Calc_Feed[[#This Row],[feedreq]]*Calc_Feed[[#This Row],[herd]]</f>
        <v>0</v>
      </c>
      <c r="BA1107" s="6">
        <f ca="1">Calc_Feed[[#This Row],[feedreq2000]]*Calc_Feed[[#This Row],[feedreqshift]]</f>
        <v>0</v>
      </c>
      <c r="BB1107" s="6">
        <f ca="1">AVERAGEIFS(LivePdtyDef[Pdty_shifter],LivePdtyDef[ANIMAL],Calc_Feed[[#This Row],[ANIMAL]],LivePdtyDef[YEAR],Calc_Feed[[#This Row],[YEAR]])</f>
        <v>1.9644042611072234</v>
      </c>
      <c r="BC1107" s="6">
        <f>SUMIFS(data_live[feedreq],data_live[ANIMAL_GLOBIOM],Calc_Feed[[#This Row],[ANIMAL_GLOBIOM]],data_live[LiveItem],Calc_Feed[[#This Row],[FeedType]])</f>
        <v>0</v>
      </c>
      <c r="BD1107" s="3">
        <f ca="1">SUMIFS(calc_livestocknb[RealHerd],calc_livestocknb[ANIMAL_GLOBIOM],Calc_Feed[[#This Row],[ANIMAL_GLOBIOM]],calc_livestocknb[YEAR],Calc_Feed[[#This Row],[YEAR]])</f>
        <v>20.464602250937897</v>
      </c>
    </row>
    <row r="1108" spans="10:56" x14ac:dyDescent="0.25">
      <c r="J1108" s="3"/>
      <c r="L1108" s="3"/>
      <c r="M1108" s="3"/>
      <c r="N1108" s="6"/>
      <c r="O1108" s="3"/>
      <c r="P1108" s="3"/>
      <c r="Q1108" s="3"/>
      <c r="R1108" s="8"/>
      <c r="S1108" s="3"/>
      <c r="T1108" s="8"/>
      <c r="U1108" s="14"/>
      <c r="V1108" s="7"/>
      <c r="W1108" s="7"/>
      <c r="X1108" s="7"/>
      <c r="Y1108" s="7"/>
      <c r="Z1108" s="7"/>
      <c r="AA1108" s="7"/>
      <c r="AB1108" s="7"/>
      <c r="AC1108" s="7"/>
      <c r="AD1108" s="8"/>
      <c r="AE1108" s="279"/>
      <c r="AF1108" s="3"/>
      <c r="AT1108" t="s">
        <v>2400</v>
      </c>
      <c r="AU1108" t="str">
        <f>VLOOKUP(VLOOKUP(Calc_Feed[[#This Row],[ANIMAL_GLOBIOM]],Herdcount[],2,FALSE),Live_scen[],2,FALSE)</f>
        <v>LowGrowth</v>
      </c>
      <c r="AV1108" t="str">
        <f>VLOOKUP(Calc_Feed[[#This Row],[ANIMAL_GLOBIOM]],MapAnimal[],2,FALSE)</f>
        <v>chickens</v>
      </c>
      <c r="AW1108" t="s">
        <v>2394</v>
      </c>
      <c r="AX1108" t="str">
        <f>IF(VLOOKUP(Calc_Feed[[#This Row],[FeedType]],FeedCropMap[],2,FALSE)=0,"",VLOOKUP(Calc_Feed[[#This Row],[FeedType]],FeedCropMap[],2,FALSE))</f>
        <v/>
      </c>
      <c r="AY1108">
        <v>2050</v>
      </c>
      <c r="AZ1108" s="3">
        <f ca="1">Calc_Feed[[#This Row],[feedreq]]*Calc_Feed[[#This Row],[herd]]</f>
        <v>0</v>
      </c>
      <c r="BA1108" s="6">
        <f ca="1">Calc_Feed[[#This Row],[feedreq2000]]*Calc_Feed[[#This Row],[feedreqshift]]</f>
        <v>0</v>
      </c>
      <c r="BB1108" s="6">
        <f ca="1">AVERAGEIFS(LivePdtyDef[Pdty_shifter],LivePdtyDef[ANIMAL],Calc_Feed[[#This Row],[ANIMAL]],LivePdtyDef[YEAR],Calc_Feed[[#This Row],[YEAR]])</f>
        <v>1.9644042611072234</v>
      </c>
      <c r="BC1108" s="6">
        <f>SUMIFS(data_live[feedreq],data_live[ANIMAL_GLOBIOM],Calc_Feed[[#This Row],[ANIMAL_GLOBIOM]],data_live[LiveItem],Calc_Feed[[#This Row],[FeedType]])</f>
        <v>0</v>
      </c>
      <c r="BD1108" s="3">
        <f ca="1">SUMIFS(calc_livestocknb[RealHerd],calc_livestocknb[ANIMAL_GLOBIOM],Calc_Feed[[#This Row],[ANIMAL_GLOBIOM]],calc_livestocknb[YEAR],Calc_Feed[[#This Row],[YEAR]])</f>
        <v>20.464602250937897</v>
      </c>
    </row>
    <row r="1109" spans="10:56" x14ac:dyDescent="0.25">
      <c r="J1109" s="3"/>
      <c r="L1109" s="3"/>
      <c r="M1109" s="3"/>
      <c r="N1109" s="6"/>
      <c r="O1109" s="3"/>
      <c r="P1109" s="3"/>
      <c r="Q1109" s="3"/>
      <c r="R1109" s="8"/>
      <c r="S1109" s="3"/>
      <c r="T1109" s="8"/>
      <c r="U1109" s="14"/>
      <c r="V1109" s="7"/>
      <c r="W1109" s="7"/>
      <c r="X1109" s="7"/>
      <c r="Y1109" s="7"/>
      <c r="Z1109" s="7"/>
      <c r="AA1109" s="7"/>
      <c r="AB1109" s="7"/>
      <c r="AC1109" s="7"/>
      <c r="AD1109" s="8"/>
      <c r="AE1109" s="279"/>
      <c r="AF1109" s="3"/>
      <c r="AT1109" t="s">
        <v>2400</v>
      </c>
      <c r="AU1109" t="str">
        <f>VLOOKUP(VLOOKUP(Calc_Feed[[#This Row],[ANIMAL_GLOBIOM]],Herdcount[],2,FALSE),Live_scen[],2,FALSE)</f>
        <v>LowGrowth</v>
      </c>
      <c r="AV1109" t="str">
        <f>VLOOKUP(Calc_Feed[[#This Row],[ANIMAL_GLOBIOM]],MapAnimal[],2,FALSE)</f>
        <v>chickens</v>
      </c>
      <c r="AW1109" t="s">
        <v>2395</v>
      </c>
      <c r="AX1109" t="str">
        <f>IF(VLOOKUP(Calc_Feed[[#This Row],[FeedType]],FeedCropMap[],2,FALSE)=0,"",VLOOKUP(Calc_Feed[[#This Row],[FeedType]],FeedCropMap[],2,FALSE))</f>
        <v/>
      </c>
      <c r="AY1109">
        <v>2050</v>
      </c>
      <c r="AZ1109" s="3">
        <f ca="1">Calc_Feed[[#This Row],[feedreq]]*Calc_Feed[[#This Row],[herd]]</f>
        <v>0</v>
      </c>
      <c r="BA1109" s="6">
        <f ca="1">Calc_Feed[[#This Row],[feedreq2000]]*Calc_Feed[[#This Row],[feedreqshift]]</f>
        <v>0</v>
      </c>
      <c r="BB1109" s="6">
        <f ca="1">AVERAGEIFS(LivePdtyDef[Pdty_shifter],LivePdtyDef[ANIMAL],Calc_Feed[[#This Row],[ANIMAL]],LivePdtyDef[YEAR],Calc_Feed[[#This Row],[YEAR]])</f>
        <v>1.9644042611072234</v>
      </c>
      <c r="BC1109" s="6">
        <f>SUMIFS(data_live[feedreq],data_live[ANIMAL_GLOBIOM],Calc_Feed[[#This Row],[ANIMAL_GLOBIOM]],data_live[LiveItem],Calc_Feed[[#This Row],[FeedType]])</f>
        <v>0</v>
      </c>
      <c r="BD1109" s="3">
        <f ca="1">SUMIFS(calc_livestocknb[RealHerd],calc_livestocknb[ANIMAL_GLOBIOM],Calc_Feed[[#This Row],[ANIMAL_GLOBIOM]],calc_livestocknb[YEAR],Calc_Feed[[#This Row],[YEAR]])</f>
        <v>20.464602250937897</v>
      </c>
    </row>
    <row r="1110" spans="10:56" x14ac:dyDescent="0.25">
      <c r="J1110" s="3"/>
      <c r="L1110" s="3"/>
      <c r="M1110" s="3"/>
      <c r="N1110" s="6"/>
      <c r="O1110" s="3"/>
      <c r="P1110" s="3"/>
      <c r="Q1110" s="3"/>
      <c r="R1110" s="8"/>
      <c r="S1110" s="3"/>
      <c r="T1110" s="8"/>
      <c r="U1110" s="14"/>
      <c r="V1110" s="7"/>
      <c r="W1110" s="7"/>
      <c r="X1110" s="7"/>
      <c r="Y1110" s="7"/>
      <c r="Z1110" s="7"/>
      <c r="AA1110" s="7"/>
      <c r="AB1110" s="7"/>
      <c r="AC1110" s="7"/>
      <c r="AD1110" s="8"/>
      <c r="AE1110" s="279"/>
      <c r="AF1110" s="3"/>
      <c r="AT1110" t="s">
        <v>2400</v>
      </c>
      <c r="AU1110" t="str">
        <f>VLOOKUP(VLOOKUP(Calc_Feed[[#This Row],[ANIMAL_GLOBIOM]],Herdcount[],2,FALSE),Live_scen[],2,FALSE)</f>
        <v>LowGrowth</v>
      </c>
      <c r="AV1110" t="str">
        <f>VLOOKUP(Calc_Feed[[#This Row],[ANIMAL_GLOBIOM]],MapAnimal[],2,FALSE)</f>
        <v>chickens</v>
      </c>
      <c r="AW1110" t="s">
        <v>162</v>
      </c>
      <c r="AX1110" t="str">
        <f>IF(VLOOKUP(Calc_Feed[[#This Row],[FeedType]],FeedCropMap[],2,FALSE)=0,"",VLOOKUP(Calc_Feed[[#This Row],[FeedType]],FeedCropMap[],2,FALSE))</f>
        <v>corn</v>
      </c>
      <c r="AY1110">
        <v>2050</v>
      </c>
      <c r="AZ1110" s="3">
        <f ca="1">Calc_Feed[[#This Row],[feedreq]]*Calc_Feed[[#This Row],[herd]]</f>
        <v>0</v>
      </c>
      <c r="BA1110" s="6">
        <f ca="1">Calc_Feed[[#This Row],[feedreq2000]]*Calc_Feed[[#This Row],[feedreqshift]]</f>
        <v>0</v>
      </c>
      <c r="BB1110" s="6">
        <f ca="1">AVERAGEIFS(LivePdtyDef[Pdty_shifter],LivePdtyDef[ANIMAL],Calc_Feed[[#This Row],[ANIMAL]],LivePdtyDef[YEAR],Calc_Feed[[#This Row],[YEAR]])</f>
        <v>1.9644042611072234</v>
      </c>
      <c r="BC1110" s="6">
        <f>SUMIFS(data_live[feedreq],data_live[ANIMAL_GLOBIOM],Calc_Feed[[#This Row],[ANIMAL_GLOBIOM]],data_live[LiveItem],Calc_Feed[[#This Row],[FeedType]])</f>
        <v>0</v>
      </c>
      <c r="BD1110" s="3">
        <f ca="1">SUMIFS(calc_livestocknb[RealHerd],calc_livestocknb[ANIMAL_GLOBIOM],Calc_Feed[[#This Row],[ANIMAL_GLOBIOM]],calc_livestocknb[YEAR],Calc_Feed[[#This Row],[YEAR]])</f>
        <v>20.464602250937897</v>
      </c>
    </row>
    <row r="1111" spans="10:56" x14ac:dyDescent="0.25">
      <c r="J1111" s="3"/>
      <c r="L1111" s="3"/>
      <c r="M1111" s="3"/>
      <c r="N1111" s="6"/>
      <c r="O1111" s="3"/>
      <c r="P1111" s="3"/>
      <c r="Q1111" s="3"/>
      <c r="R1111" s="8"/>
      <c r="S1111" s="3"/>
      <c r="T1111" s="8"/>
      <c r="U1111" s="14"/>
      <c r="V1111" s="7"/>
      <c r="W1111" s="7"/>
      <c r="X1111" s="7"/>
      <c r="Y1111" s="7"/>
      <c r="Z1111" s="7"/>
      <c r="AA1111" s="7"/>
      <c r="AB1111" s="7"/>
      <c r="AC1111" s="7"/>
      <c r="AD1111" s="8"/>
      <c r="AE1111" s="279"/>
      <c r="AF1111" s="3"/>
      <c r="AT1111" t="s">
        <v>2400</v>
      </c>
      <c r="AU1111" t="str">
        <f>VLOOKUP(VLOOKUP(Calc_Feed[[#This Row],[ANIMAL_GLOBIOM]],Herdcount[],2,FALSE),Live_scen[],2,FALSE)</f>
        <v>LowGrowth</v>
      </c>
      <c r="AV1111" t="str">
        <f>VLOOKUP(Calc_Feed[[#This Row],[ANIMAL_GLOBIOM]],MapAnimal[],2,FALSE)</f>
        <v>chickens</v>
      </c>
      <c r="AW1111" t="s">
        <v>176</v>
      </c>
      <c r="AX1111" t="str">
        <f>IF(VLOOKUP(Calc_Feed[[#This Row],[FeedType]],FeedCropMap[],2,FALSE)=0,"",VLOOKUP(Calc_Feed[[#This Row],[FeedType]],FeedCropMap[],2,FALSE))</f>
        <v>Oats</v>
      </c>
      <c r="AY1111">
        <v>2050</v>
      </c>
      <c r="AZ1111" s="3">
        <f ca="1">Calc_Feed[[#This Row],[feedreq]]*Calc_Feed[[#This Row],[herd]]</f>
        <v>36.563806854841069</v>
      </c>
      <c r="BA1111" s="6">
        <f ca="1">Calc_Feed[[#This Row],[feedreq2000]]*Calc_Feed[[#This Row],[feedreqshift]]</f>
        <v>1.7866854389102695</v>
      </c>
      <c r="BB1111" s="6">
        <f ca="1">AVERAGEIFS(LivePdtyDef[Pdty_shifter],LivePdtyDef[ANIMAL],Calc_Feed[[#This Row],[ANIMAL]],LivePdtyDef[YEAR],Calc_Feed[[#This Row],[YEAR]])</f>
        <v>1.9644042611072234</v>
      </c>
      <c r="BC1111" s="6">
        <f>SUMIFS(data_live[feedreq],data_live[ANIMAL_GLOBIOM],Calc_Feed[[#This Row],[ANIMAL_GLOBIOM]],data_live[LiveItem],Calc_Feed[[#This Row],[FeedType]])</f>
        <v>0.90953042318449062</v>
      </c>
      <c r="BD1111" s="3">
        <f ca="1">SUMIFS(calc_livestocknb[RealHerd],calc_livestocknb[ANIMAL_GLOBIOM],Calc_Feed[[#This Row],[ANIMAL_GLOBIOM]],calc_livestocknb[YEAR],Calc_Feed[[#This Row],[YEAR]])</f>
        <v>20.464602250937897</v>
      </c>
    </row>
    <row r="1112" spans="10:56" x14ac:dyDescent="0.25">
      <c r="J1112" s="3"/>
      <c r="L1112" s="3"/>
      <c r="M1112" s="3"/>
      <c r="N1112" s="6"/>
      <c r="O1112" s="3"/>
      <c r="P1112" s="3"/>
      <c r="Q1112" s="3"/>
      <c r="R1112" s="8"/>
      <c r="S1112" s="3"/>
      <c r="T1112" s="8"/>
      <c r="U1112" s="14"/>
      <c r="V1112" s="7"/>
      <c r="W1112" s="7"/>
      <c r="X1112" s="7"/>
      <c r="Y1112" s="7"/>
      <c r="Z1112" s="7"/>
      <c r="AA1112" s="7"/>
      <c r="AB1112" s="7"/>
      <c r="AC1112" s="7"/>
      <c r="AD1112" s="8"/>
      <c r="AE1112" s="279"/>
      <c r="AF1112" s="3"/>
      <c r="AT1112" t="s">
        <v>2400</v>
      </c>
      <c r="AU1112" t="str">
        <f>VLOOKUP(VLOOKUP(Calc_Feed[[#This Row],[ANIMAL_GLOBIOM]],Herdcount[],2,FALSE),Live_scen[],2,FALSE)</f>
        <v>LowGrowth</v>
      </c>
      <c r="AV1112" t="str">
        <f>VLOOKUP(Calc_Feed[[#This Row],[ANIMAL_GLOBIOM]],MapAnimal[],2,FALSE)</f>
        <v>chickens</v>
      </c>
      <c r="AW1112" t="s">
        <v>2408</v>
      </c>
      <c r="AX1112" t="str">
        <f>IF(VLOOKUP(Calc_Feed[[#This Row],[FeedType]],FeedCropMap[],2,FALSE)=0,"",VLOOKUP(Calc_Feed[[#This Row],[FeedType]],FeedCropMap[],2,FALSE))</f>
        <v>cereal_other</v>
      </c>
      <c r="AY1112">
        <v>2050</v>
      </c>
      <c r="AZ1112" s="3">
        <f ca="1">Calc_Feed[[#This Row],[feedreq]]*Calc_Feed[[#This Row],[herd]]</f>
        <v>0</v>
      </c>
      <c r="BA1112" s="6">
        <f ca="1">Calc_Feed[[#This Row],[feedreq2000]]*Calc_Feed[[#This Row],[feedreqshift]]</f>
        <v>0</v>
      </c>
      <c r="BB1112" s="6">
        <f ca="1">AVERAGEIFS(LivePdtyDef[Pdty_shifter],LivePdtyDef[ANIMAL],Calc_Feed[[#This Row],[ANIMAL]],LivePdtyDef[YEAR],Calc_Feed[[#This Row],[YEAR]])</f>
        <v>1.9644042611072234</v>
      </c>
      <c r="BC1112" s="6">
        <f>SUMIFS(data_live[feedreq],data_live[ANIMAL_GLOBIOM],Calc_Feed[[#This Row],[ANIMAL_GLOBIOM]],data_live[LiveItem],Calc_Feed[[#This Row],[FeedType]])</f>
        <v>0</v>
      </c>
      <c r="BD1112" s="3">
        <f ca="1">SUMIFS(calc_livestocknb[RealHerd],calc_livestocknb[ANIMAL_GLOBIOM],Calc_Feed[[#This Row],[ANIMAL_GLOBIOM]],calc_livestocknb[YEAR],Calc_Feed[[#This Row],[YEAR]])</f>
        <v>20.464602250937897</v>
      </c>
    </row>
    <row r="1113" spans="10:56" x14ac:dyDescent="0.25">
      <c r="J1113" s="3"/>
      <c r="L1113" s="3"/>
      <c r="M1113" s="3"/>
      <c r="N1113" s="6"/>
      <c r="O1113" s="3"/>
      <c r="P1113" s="3"/>
      <c r="Q1113" s="3"/>
      <c r="R1113" s="8"/>
      <c r="S1113" s="3"/>
      <c r="T1113" s="8"/>
      <c r="U1113" s="14"/>
      <c r="V1113" s="7"/>
      <c r="W1113" s="7"/>
      <c r="X1113" s="7"/>
      <c r="Y1113" s="7"/>
      <c r="Z1113" s="7"/>
      <c r="AA1113" s="7"/>
      <c r="AB1113" s="7"/>
      <c r="AC1113" s="7"/>
      <c r="AD1113" s="8"/>
      <c r="AE1113" s="279"/>
      <c r="AF1113" s="3"/>
      <c r="AT1113" t="s">
        <v>2400</v>
      </c>
      <c r="AU1113" t="str">
        <f>VLOOKUP(VLOOKUP(Calc_Feed[[#This Row],[ANIMAL_GLOBIOM]],Herdcount[],2,FALSE),Live_scen[],2,FALSE)</f>
        <v>LowGrowth</v>
      </c>
      <c r="AV1113" t="str">
        <f>VLOOKUP(Calc_Feed[[#This Row],[ANIMAL_GLOBIOM]],MapAnimal[],2,FALSE)</f>
        <v>chickens</v>
      </c>
      <c r="AW1113" t="s">
        <v>2401</v>
      </c>
      <c r="AX1113" t="str">
        <f>IF(VLOOKUP(Calc_Feed[[#This Row],[FeedType]],FeedCropMap[],2,FALSE)=0,"",VLOOKUP(Calc_Feed[[#This Row],[FeedType]],FeedCropMap[],2,FALSE))</f>
        <v>wheat</v>
      </c>
      <c r="AY1113">
        <v>2050</v>
      </c>
      <c r="AZ1113" s="3">
        <f ca="1">Calc_Feed[[#This Row],[feedreq]]*Calc_Feed[[#This Row],[herd]]</f>
        <v>0</v>
      </c>
      <c r="BA1113" s="6">
        <f ca="1">Calc_Feed[[#This Row],[feedreq2000]]*Calc_Feed[[#This Row],[feedreqshift]]</f>
        <v>0</v>
      </c>
      <c r="BB1113" s="6">
        <f ca="1">AVERAGEIFS(LivePdtyDef[Pdty_shifter],LivePdtyDef[ANIMAL],Calc_Feed[[#This Row],[ANIMAL]],LivePdtyDef[YEAR],Calc_Feed[[#This Row],[YEAR]])</f>
        <v>1.9644042611072234</v>
      </c>
      <c r="BC1113" s="6">
        <f>SUMIFS(data_live[feedreq],data_live[ANIMAL_GLOBIOM],Calc_Feed[[#This Row],[ANIMAL_GLOBIOM]],data_live[LiveItem],Calc_Feed[[#This Row],[FeedType]])</f>
        <v>0</v>
      </c>
      <c r="BD1113" s="3">
        <f ca="1">SUMIFS(calc_livestocknb[RealHerd],calc_livestocknb[ANIMAL_GLOBIOM],Calc_Feed[[#This Row],[ANIMAL_GLOBIOM]],calc_livestocknb[YEAR],Calc_Feed[[#This Row],[YEAR]])</f>
        <v>20.464602250937897</v>
      </c>
    </row>
    <row r="1114" spans="10:56" x14ac:dyDescent="0.25">
      <c r="J1114" s="3"/>
      <c r="L1114" s="3"/>
      <c r="M1114" s="3"/>
      <c r="N1114" s="6"/>
      <c r="O1114" s="3"/>
      <c r="P1114" s="3"/>
      <c r="Q1114" s="3"/>
      <c r="R1114" s="8"/>
      <c r="S1114" s="3"/>
      <c r="T1114" s="8"/>
      <c r="U1114" s="14"/>
      <c r="V1114" s="7"/>
      <c r="W1114" s="7"/>
      <c r="X1114" s="7"/>
      <c r="Y1114" s="7"/>
      <c r="Z1114" s="7"/>
      <c r="AA1114" s="7"/>
      <c r="AB1114" s="7"/>
      <c r="AC1114" s="7"/>
      <c r="AD1114" s="8"/>
      <c r="AE1114" s="279"/>
      <c r="AF1114" s="3"/>
      <c r="AT1114" t="s">
        <v>2400</v>
      </c>
      <c r="AU1114" t="str">
        <f>VLOOKUP(VLOOKUP(Calc_Feed[[#This Row],[ANIMAL_GLOBIOM]],Herdcount[],2,FALSE),Live_scen[],2,FALSE)</f>
        <v>LowGrowth</v>
      </c>
      <c r="AV1114" t="str">
        <f>VLOOKUP(Calc_Feed[[#This Row],[ANIMAL_GLOBIOM]],MapAnimal[],2,FALSE)</f>
        <v>chickens</v>
      </c>
      <c r="AW1114" t="s">
        <v>2402</v>
      </c>
      <c r="AX1114" t="str">
        <f>IF(VLOOKUP(Calc_Feed[[#This Row],[FeedType]],FeedCropMap[],2,FALSE)=0,"",VLOOKUP(Calc_Feed[[#This Row],[FeedType]],FeedCropMap[],2,FALSE))</f>
        <v>sorghum</v>
      </c>
      <c r="AY1114">
        <v>2050</v>
      </c>
      <c r="AZ1114" s="3">
        <f ca="1">Calc_Feed[[#This Row],[feedreq]]*Calc_Feed[[#This Row],[herd]]</f>
        <v>0</v>
      </c>
      <c r="BA1114" s="6">
        <f ca="1">Calc_Feed[[#This Row],[feedreq2000]]*Calc_Feed[[#This Row],[feedreqshift]]</f>
        <v>0</v>
      </c>
      <c r="BB1114" s="6">
        <f ca="1">AVERAGEIFS(LivePdtyDef[Pdty_shifter],LivePdtyDef[ANIMAL],Calc_Feed[[#This Row],[ANIMAL]],LivePdtyDef[YEAR],Calc_Feed[[#This Row],[YEAR]])</f>
        <v>1.9644042611072234</v>
      </c>
      <c r="BC1114" s="6">
        <f>SUMIFS(data_live[feedreq],data_live[ANIMAL_GLOBIOM],Calc_Feed[[#This Row],[ANIMAL_GLOBIOM]],data_live[LiveItem],Calc_Feed[[#This Row],[FeedType]])</f>
        <v>0</v>
      </c>
      <c r="BD1114" s="3">
        <f ca="1">SUMIFS(calc_livestocknb[RealHerd],calc_livestocknb[ANIMAL_GLOBIOM],Calc_Feed[[#This Row],[ANIMAL_GLOBIOM]],calc_livestocknb[YEAR],Calc_Feed[[#This Row],[YEAR]])</f>
        <v>20.464602250937897</v>
      </c>
    </row>
    <row r="1115" spans="10:56" x14ac:dyDescent="0.25">
      <c r="J1115" s="3"/>
      <c r="L1115" s="3"/>
      <c r="M1115" s="3"/>
      <c r="N1115" s="6"/>
      <c r="O1115" s="3"/>
      <c r="P1115" s="3"/>
      <c r="Q1115" s="3"/>
      <c r="R1115" s="8"/>
      <c r="S1115" s="3"/>
      <c r="T1115" s="8"/>
      <c r="U1115" s="14"/>
      <c r="V1115" s="7"/>
      <c r="W1115" s="7"/>
      <c r="X1115" s="7"/>
      <c r="Y1115" s="7"/>
      <c r="Z1115" s="7"/>
      <c r="AA1115" s="7"/>
      <c r="AB1115" s="7"/>
      <c r="AC1115" s="7"/>
      <c r="AD1115" s="8"/>
      <c r="AE1115" s="279"/>
      <c r="AF1115" s="3"/>
      <c r="AT1115" t="s">
        <v>2400</v>
      </c>
      <c r="AU1115" t="str">
        <f>VLOOKUP(VLOOKUP(Calc_Feed[[#This Row],[ANIMAL_GLOBIOM]],Herdcount[],2,FALSE),Live_scen[],2,FALSE)</f>
        <v>LowGrowth</v>
      </c>
      <c r="AV1115" t="str">
        <f>VLOOKUP(Calc_Feed[[#This Row],[ANIMAL_GLOBIOM]],MapAnimal[],2,FALSE)</f>
        <v>chickens</v>
      </c>
      <c r="AW1115" t="s">
        <v>2403</v>
      </c>
      <c r="AX1115" t="str">
        <f>IF(VLOOKUP(Calc_Feed[[#This Row],[FeedType]],FeedCropMap[],2,FALSE)=0,"",VLOOKUP(Calc_Feed[[#This Row],[FeedType]],FeedCropMap[],2,FALSE))</f>
        <v/>
      </c>
      <c r="AY1115">
        <v>2050</v>
      </c>
      <c r="AZ1115" s="3">
        <f ca="1">Calc_Feed[[#This Row],[feedreq]]*Calc_Feed[[#This Row],[herd]]</f>
        <v>0</v>
      </c>
      <c r="BA1115" s="6">
        <f ca="1">Calc_Feed[[#This Row],[feedreq2000]]*Calc_Feed[[#This Row],[feedreqshift]]</f>
        <v>0</v>
      </c>
      <c r="BB1115" s="6">
        <f ca="1">AVERAGEIFS(LivePdtyDef[Pdty_shifter],LivePdtyDef[ANIMAL],Calc_Feed[[#This Row],[ANIMAL]],LivePdtyDef[YEAR],Calc_Feed[[#This Row],[YEAR]])</f>
        <v>1.9644042611072234</v>
      </c>
      <c r="BC1115" s="6">
        <f>SUMIFS(data_live[feedreq],data_live[ANIMAL_GLOBIOM],Calc_Feed[[#This Row],[ANIMAL_GLOBIOM]],data_live[LiveItem],Calc_Feed[[#This Row],[FeedType]])</f>
        <v>0</v>
      </c>
      <c r="BD1115" s="3">
        <f ca="1">SUMIFS(calc_livestocknb[RealHerd],calc_livestocknb[ANIMAL_GLOBIOM],Calc_Feed[[#This Row],[ANIMAL_GLOBIOM]],calc_livestocknb[YEAR],Calc_Feed[[#This Row],[YEAR]])</f>
        <v>20.464602250937897</v>
      </c>
    </row>
    <row r="1116" spans="10:56" x14ac:dyDescent="0.25">
      <c r="J1116" s="3"/>
      <c r="L1116" s="3"/>
      <c r="M1116" s="3"/>
      <c r="N1116" s="6"/>
      <c r="O1116" s="3"/>
      <c r="P1116" s="3"/>
      <c r="Q1116" s="3"/>
      <c r="R1116" s="8"/>
      <c r="S1116" s="3"/>
      <c r="T1116" s="8"/>
      <c r="U1116" s="14"/>
      <c r="V1116" s="7"/>
      <c r="W1116" s="7"/>
      <c r="X1116" s="7"/>
      <c r="Y1116" s="7"/>
      <c r="Z1116" s="7"/>
      <c r="AA1116" s="7"/>
      <c r="AB1116" s="7"/>
      <c r="AC1116" s="7"/>
      <c r="AD1116" s="8"/>
      <c r="AE1116" s="279"/>
      <c r="AF1116" s="3"/>
      <c r="AT1116" t="s">
        <v>2400</v>
      </c>
      <c r="AU1116" t="str">
        <f>VLOOKUP(VLOOKUP(Calc_Feed[[#This Row],[ANIMAL_GLOBIOM]],Herdcount[],2,FALSE),Live_scen[],2,FALSE)</f>
        <v>LowGrowth</v>
      </c>
      <c r="AV1116" t="str">
        <f>VLOOKUP(Calc_Feed[[#This Row],[ANIMAL_GLOBIOM]],MapAnimal[],2,FALSE)</f>
        <v>chickens</v>
      </c>
      <c r="AW1116" t="s">
        <v>2404</v>
      </c>
      <c r="AX1116" t="str">
        <f>IF(VLOOKUP(Calc_Feed[[#This Row],[FeedType]],FeedCropMap[],2,FALSE)=0,"",VLOOKUP(Calc_Feed[[#This Row],[FeedType]],FeedCropMap[],2,FALSE))</f>
        <v/>
      </c>
      <c r="AY1116">
        <v>2050</v>
      </c>
      <c r="AZ1116" s="3">
        <f ca="1">Calc_Feed[[#This Row],[feedreq]]*Calc_Feed[[#This Row],[herd]]</f>
        <v>0</v>
      </c>
      <c r="BA1116" s="6">
        <f ca="1">Calc_Feed[[#This Row],[feedreq2000]]*Calc_Feed[[#This Row],[feedreqshift]]</f>
        <v>0</v>
      </c>
      <c r="BB1116" s="6">
        <f ca="1">AVERAGEIFS(LivePdtyDef[Pdty_shifter],LivePdtyDef[ANIMAL],Calc_Feed[[#This Row],[ANIMAL]],LivePdtyDef[YEAR],Calc_Feed[[#This Row],[YEAR]])</f>
        <v>1.9644042611072234</v>
      </c>
      <c r="BC1116" s="6">
        <f>SUMIFS(data_live[feedreq],data_live[ANIMAL_GLOBIOM],Calc_Feed[[#This Row],[ANIMAL_GLOBIOM]],data_live[LiveItem],Calc_Feed[[#This Row],[FeedType]])</f>
        <v>0</v>
      </c>
      <c r="BD1116" s="3">
        <f ca="1">SUMIFS(calc_livestocknb[RealHerd],calc_livestocknb[ANIMAL_GLOBIOM],Calc_Feed[[#This Row],[ANIMAL_GLOBIOM]],calc_livestocknb[YEAR],Calc_Feed[[#This Row],[YEAR]])</f>
        <v>20.464602250937897</v>
      </c>
    </row>
    <row r="1117" spans="10:56" x14ac:dyDescent="0.25">
      <c r="J1117" s="3"/>
      <c r="L1117" s="3"/>
      <c r="M1117" s="3"/>
      <c r="N1117" s="6"/>
      <c r="O1117" s="3"/>
      <c r="P1117" s="3"/>
      <c r="Q1117" s="3"/>
      <c r="R1117" s="8"/>
      <c r="S1117" s="3"/>
      <c r="T1117" s="8"/>
      <c r="U1117" s="14"/>
      <c r="V1117" s="7"/>
      <c r="W1117" s="7"/>
      <c r="X1117" s="7"/>
      <c r="Y1117" s="7"/>
      <c r="Z1117" s="7"/>
      <c r="AA1117" s="7"/>
      <c r="AB1117" s="7"/>
      <c r="AC1117" s="7"/>
      <c r="AD1117" s="8"/>
      <c r="AE1117" s="279"/>
      <c r="AF1117" s="3"/>
      <c r="AT1117" t="s">
        <v>2400</v>
      </c>
      <c r="AU1117" t="str">
        <f>VLOOKUP(VLOOKUP(Calc_Feed[[#This Row],[ANIMAL_GLOBIOM]],Herdcount[],2,FALSE),Live_scen[],2,FALSE)</f>
        <v>LowGrowth</v>
      </c>
      <c r="AV1117" t="str">
        <f>VLOOKUP(Calc_Feed[[#This Row],[ANIMAL_GLOBIOM]],MapAnimal[],2,FALSE)</f>
        <v>chickens</v>
      </c>
      <c r="AW1117" t="s">
        <v>2405</v>
      </c>
      <c r="AX1117" t="str">
        <f>IF(VLOOKUP(Calc_Feed[[#This Row],[FeedType]],FeedCropMap[],2,FALSE)=0,"",VLOOKUP(Calc_Feed[[#This Row],[FeedType]],FeedCropMap[],2,FALSE))</f>
        <v/>
      </c>
      <c r="AY1117">
        <v>2050</v>
      </c>
      <c r="AZ1117" s="3">
        <f ca="1">Calc_Feed[[#This Row],[feedreq]]*Calc_Feed[[#This Row],[herd]]</f>
        <v>0</v>
      </c>
      <c r="BA1117" s="6">
        <f ca="1">Calc_Feed[[#This Row],[feedreq2000]]*Calc_Feed[[#This Row],[feedreqshift]]</f>
        <v>0</v>
      </c>
      <c r="BB1117" s="6">
        <f ca="1">AVERAGEIFS(LivePdtyDef[Pdty_shifter],LivePdtyDef[ANIMAL],Calc_Feed[[#This Row],[ANIMAL]],LivePdtyDef[YEAR],Calc_Feed[[#This Row],[YEAR]])</f>
        <v>1.9644042611072234</v>
      </c>
      <c r="BC1117" s="6">
        <f>SUMIFS(data_live[feedreq],data_live[ANIMAL_GLOBIOM],Calc_Feed[[#This Row],[ANIMAL_GLOBIOM]],data_live[LiveItem],Calc_Feed[[#This Row],[FeedType]])</f>
        <v>0</v>
      </c>
      <c r="BD1117" s="3">
        <f ca="1">SUMIFS(calc_livestocknb[RealHerd],calc_livestocknb[ANIMAL_GLOBIOM],Calc_Feed[[#This Row],[ANIMAL_GLOBIOM]],calc_livestocknb[YEAR],Calc_Feed[[#This Row],[YEAR]])</f>
        <v>20.464602250937897</v>
      </c>
    </row>
    <row r="1118" spans="10:56" x14ac:dyDescent="0.25">
      <c r="J1118" s="3"/>
      <c r="L1118" s="3"/>
      <c r="M1118" s="3"/>
      <c r="N1118" s="6"/>
      <c r="O1118" s="3"/>
      <c r="P1118" s="3"/>
      <c r="Q1118" s="3"/>
      <c r="R1118" s="8"/>
      <c r="S1118" s="3"/>
      <c r="T1118" s="8"/>
      <c r="U1118" s="14"/>
      <c r="V1118" s="7"/>
      <c r="W1118" s="7"/>
      <c r="X1118" s="7"/>
      <c r="Y1118" s="7"/>
      <c r="Z1118" s="7"/>
      <c r="AA1118" s="7"/>
      <c r="AB1118" s="7"/>
      <c r="AC1118" s="7"/>
      <c r="AD1118" s="8"/>
      <c r="AE1118" s="279"/>
      <c r="AF1118" s="3"/>
      <c r="AT1118" t="s">
        <v>2400</v>
      </c>
      <c r="AU1118" t="str">
        <f>VLOOKUP(VLOOKUP(Calc_Feed[[#This Row],[ANIMAL_GLOBIOM]],Herdcount[],2,FALSE),Live_scen[],2,FALSE)</f>
        <v>LowGrowth</v>
      </c>
      <c r="AV1118" t="str">
        <f>VLOOKUP(Calc_Feed[[#This Row],[ANIMAL_GLOBIOM]],MapAnimal[],2,FALSE)</f>
        <v>chickens</v>
      </c>
      <c r="AW1118" t="s">
        <v>1146</v>
      </c>
      <c r="AX1118" t="str">
        <f>IF(VLOOKUP(Calc_Feed[[#This Row],[FeedType]],FeedCropMap[],2,FALSE)=0,"",VLOOKUP(Calc_Feed[[#This Row],[FeedType]],FeedCropMap[],2,FALSE))</f>
        <v>rice</v>
      </c>
      <c r="AY1118">
        <v>2050</v>
      </c>
      <c r="AZ1118" s="3">
        <f ca="1">Calc_Feed[[#This Row],[feedreq]]*Calc_Feed[[#This Row],[herd]]</f>
        <v>0</v>
      </c>
      <c r="BA1118" s="6">
        <f ca="1">Calc_Feed[[#This Row],[feedreq2000]]*Calc_Feed[[#This Row],[feedreqshift]]</f>
        <v>0</v>
      </c>
      <c r="BB1118" s="6">
        <f ca="1">AVERAGEIFS(LivePdtyDef[Pdty_shifter],LivePdtyDef[ANIMAL],Calc_Feed[[#This Row],[ANIMAL]],LivePdtyDef[YEAR],Calc_Feed[[#This Row],[YEAR]])</f>
        <v>1.9644042611072234</v>
      </c>
      <c r="BC1118" s="6">
        <f>SUMIFS(data_live[feedreq],data_live[ANIMAL_GLOBIOM],Calc_Feed[[#This Row],[ANIMAL_GLOBIOM]],data_live[LiveItem],Calc_Feed[[#This Row],[FeedType]])</f>
        <v>0</v>
      </c>
      <c r="BD1118" s="3">
        <f ca="1">SUMIFS(calc_livestocknb[RealHerd],calc_livestocknb[ANIMAL_GLOBIOM],Calc_Feed[[#This Row],[ANIMAL_GLOBIOM]],calc_livestocknb[YEAR],Calc_Feed[[#This Row],[YEAR]])</f>
        <v>20.464602250937897</v>
      </c>
    </row>
    <row r="1119" spans="10:56" x14ac:dyDescent="0.25">
      <c r="J1119" s="3"/>
      <c r="L1119" s="3"/>
      <c r="M1119" s="3"/>
      <c r="N1119" s="6"/>
      <c r="O1119" s="3"/>
      <c r="P1119" s="3"/>
      <c r="Q1119" s="3"/>
      <c r="R1119" s="8"/>
      <c r="S1119" s="3"/>
      <c r="T1119" s="8"/>
      <c r="U1119" s="14"/>
      <c r="V1119" s="7"/>
      <c r="W1119" s="7"/>
      <c r="X1119" s="7"/>
      <c r="Y1119" s="7"/>
      <c r="Z1119" s="7"/>
      <c r="AA1119" s="7"/>
      <c r="AB1119" s="7"/>
      <c r="AC1119" s="7"/>
      <c r="AD1119" s="8"/>
      <c r="AE1119" s="279"/>
      <c r="AF1119" s="3"/>
      <c r="AT1119" t="s">
        <v>2400</v>
      </c>
      <c r="AU1119" t="str">
        <f>VLOOKUP(VLOOKUP(Calc_Feed[[#This Row],[ANIMAL_GLOBIOM]],Herdcount[],2,FALSE),Live_scen[],2,FALSE)</f>
        <v>LowGrowth</v>
      </c>
      <c r="AV1119" t="str">
        <f>VLOOKUP(Calc_Feed[[#This Row],[ANIMAL_GLOBIOM]],MapAnimal[],2,FALSE)</f>
        <v>chickens</v>
      </c>
      <c r="AW1119" t="s">
        <v>2407</v>
      </c>
      <c r="AX1119" t="str">
        <f>IF(VLOOKUP(Calc_Feed[[#This Row],[FeedType]],FeedCropMap[],2,FALSE)=0,"",VLOOKUP(Calc_Feed[[#This Row],[FeedType]],FeedCropMap[],2,FALSE))</f>
        <v>barley</v>
      </c>
      <c r="AY1119">
        <v>2050</v>
      </c>
      <c r="AZ1119" s="3">
        <f ca="1">Calc_Feed[[#This Row],[feedreq]]*Calc_Feed[[#This Row],[herd]]</f>
        <v>50.614949088497227</v>
      </c>
      <c r="BA1119" s="6">
        <f ca="1">Calc_Feed[[#This Row],[feedreq2000]]*Calc_Feed[[#This Row],[feedreqshift]]</f>
        <v>2.4732925892159732</v>
      </c>
      <c r="BB1119" s="6">
        <f ca="1">AVERAGEIFS(LivePdtyDef[Pdty_shifter],LivePdtyDef[ANIMAL],Calc_Feed[[#This Row],[ANIMAL]],LivePdtyDef[YEAR],Calc_Feed[[#This Row],[YEAR]])</f>
        <v>1.9644042611072234</v>
      </c>
      <c r="BC1119" s="6">
        <f>SUMIFS(data_live[feedreq],data_live[ANIMAL_GLOBIOM],Calc_Feed[[#This Row],[ANIMAL_GLOBIOM]],data_live[LiveItem],Calc_Feed[[#This Row],[FeedType]])</f>
        <v>1.2590547873388944</v>
      </c>
      <c r="BD1119" s="3">
        <f ca="1">SUMIFS(calc_livestocknb[RealHerd],calc_livestocknb[ANIMAL_GLOBIOM],Calc_Feed[[#This Row],[ANIMAL_GLOBIOM]],calc_livestocknb[YEAR],Calc_Feed[[#This Row],[YEAR]])</f>
        <v>20.464602250937897</v>
      </c>
    </row>
    <row r="1120" spans="10:56" x14ac:dyDescent="0.25">
      <c r="J1120" s="3"/>
      <c r="L1120" s="3"/>
      <c r="M1120" s="3"/>
      <c r="N1120" s="6"/>
      <c r="O1120" s="3"/>
      <c r="P1120" s="3"/>
      <c r="Q1120" s="3"/>
      <c r="R1120" s="8"/>
      <c r="S1120" s="3"/>
      <c r="T1120" s="8"/>
      <c r="U1120" s="14"/>
      <c r="V1120" s="7"/>
      <c r="W1120" s="7"/>
      <c r="X1120" s="7"/>
      <c r="Y1120" s="7"/>
      <c r="Z1120" s="7"/>
      <c r="AA1120" s="7"/>
      <c r="AB1120" s="7"/>
      <c r="AC1120" s="7"/>
      <c r="AD1120" s="8"/>
      <c r="AE1120" s="279"/>
      <c r="AF1120" s="3"/>
      <c r="AT1120" t="s">
        <v>2399</v>
      </c>
      <c r="AU1120" t="str">
        <f>VLOOKUP(VLOOKUP(Calc_Feed[[#This Row],[ANIMAL_GLOBIOM]],Herdcount[],2,FALSE),Live_scen[],2,FALSE)</f>
        <v>LowGrowth</v>
      </c>
      <c r="AV1120" t="str">
        <f>VLOOKUP(Calc_Feed[[#This Row],[ANIMAL_GLOBIOM]],MapAnimal[],2,FALSE)</f>
        <v>chickens</v>
      </c>
      <c r="AW1120" t="s">
        <v>2392</v>
      </c>
      <c r="AX1120" t="str">
        <f>IF(VLOOKUP(Calc_Feed[[#This Row],[FeedType]],FeedCropMap[],2,FALSE)=0,"",VLOOKUP(Calc_Feed[[#This Row],[FeedType]],FeedCropMap[],2,FALSE))</f>
        <v/>
      </c>
      <c r="AY1120">
        <v>2050</v>
      </c>
      <c r="AZ1120" s="3">
        <f ca="1">Calc_Feed[[#This Row],[feedreq]]*Calc_Feed[[#This Row],[herd]]</f>
        <v>0</v>
      </c>
      <c r="BA1120" s="6">
        <f ca="1">Calc_Feed[[#This Row],[feedreq2000]]*Calc_Feed[[#This Row],[feedreqshift]]</f>
        <v>0</v>
      </c>
      <c r="BB1120" s="6">
        <f ca="1">AVERAGEIFS(LivePdtyDef[Pdty_shifter],LivePdtyDef[ANIMAL],Calc_Feed[[#This Row],[ANIMAL]],LivePdtyDef[YEAR],Calc_Feed[[#This Row],[YEAR]])</f>
        <v>1.9644042611072234</v>
      </c>
      <c r="BC1120" s="6">
        <f>SUMIFS(data_live[feedreq],data_live[ANIMAL_GLOBIOM],Calc_Feed[[#This Row],[ANIMAL_GLOBIOM]],data_live[LiveItem],Calc_Feed[[#This Row],[FeedType]])</f>
        <v>0</v>
      </c>
      <c r="BD1120" s="3">
        <f ca="1">SUMIFS(calc_livestocknb[RealHerd],calc_livestocknb[ANIMAL_GLOBIOM],Calc_Feed[[#This Row],[ANIMAL_GLOBIOM]],calc_livestocknb[YEAR],Calc_Feed[[#This Row],[YEAR]])</f>
        <v>1.207525879770428</v>
      </c>
    </row>
    <row r="1121" spans="10:56" x14ac:dyDescent="0.25">
      <c r="J1121" s="3"/>
      <c r="L1121" s="3"/>
      <c r="M1121" s="3"/>
      <c r="N1121" s="6"/>
      <c r="O1121" s="3"/>
      <c r="P1121" s="3"/>
      <c r="Q1121" s="3"/>
      <c r="R1121" s="8"/>
      <c r="S1121" s="3"/>
      <c r="T1121" s="8"/>
      <c r="U1121" s="14"/>
      <c r="V1121" s="7"/>
      <c r="W1121" s="7"/>
      <c r="X1121" s="7"/>
      <c r="Y1121" s="7"/>
      <c r="Z1121" s="7"/>
      <c r="AA1121" s="7"/>
      <c r="AB1121" s="7"/>
      <c r="AC1121" s="7"/>
      <c r="AD1121" s="8"/>
      <c r="AE1121" s="279"/>
      <c r="AF1121" s="3"/>
      <c r="AT1121" t="s">
        <v>2399</v>
      </c>
      <c r="AU1121" t="str">
        <f>VLOOKUP(VLOOKUP(Calc_Feed[[#This Row],[ANIMAL_GLOBIOM]],Herdcount[],2,FALSE),Live_scen[],2,FALSE)</f>
        <v>LowGrowth</v>
      </c>
      <c r="AV1121" t="str">
        <f>VLOOKUP(Calc_Feed[[#This Row],[ANIMAL_GLOBIOM]],MapAnimal[],2,FALSE)</f>
        <v>chickens</v>
      </c>
      <c r="AW1121" t="s">
        <v>2394</v>
      </c>
      <c r="AX1121" t="str">
        <f>IF(VLOOKUP(Calc_Feed[[#This Row],[FeedType]],FeedCropMap[],2,FALSE)=0,"",VLOOKUP(Calc_Feed[[#This Row],[FeedType]],FeedCropMap[],2,FALSE))</f>
        <v/>
      </c>
      <c r="AY1121">
        <v>2050</v>
      </c>
      <c r="AZ1121" s="3">
        <f ca="1">Calc_Feed[[#This Row],[feedreq]]*Calc_Feed[[#This Row],[herd]]</f>
        <v>0</v>
      </c>
      <c r="BA1121" s="6">
        <f ca="1">Calc_Feed[[#This Row],[feedreq2000]]*Calc_Feed[[#This Row],[feedreqshift]]</f>
        <v>0</v>
      </c>
      <c r="BB1121" s="6">
        <f ca="1">AVERAGEIFS(LivePdtyDef[Pdty_shifter],LivePdtyDef[ANIMAL],Calc_Feed[[#This Row],[ANIMAL]],LivePdtyDef[YEAR],Calc_Feed[[#This Row],[YEAR]])</f>
        <v>1.9644042611072234</v>
      </c>
      <c r="BC1121" s="6">
        <f>SUMIFS(data_live[feedreq],data_live[ANIMAL_GLOBIOM],Calc_Feed[[#This Row],[ANIMAL_GLOBIOM]],data_live[LiveItem],Calc_Feed[[#This Row],[FeedType]])</f>
        <v>0</v>
      </c>
      <c r="BD1121" s="3">
        <f ca="1">SUMIFS(calc_livestocknb[RealHerd],calc_livestocknb[ANIMAL_GLOBIOM],Calc_Feed[[#This Row],[ANIMAL_GLOBIOM]],calc_livestocknb[YEAR],Calc_Feed[[#This Row],[YEAR]])</f>
        <v>1.207525879770428</v>
      </c>
    </row>
    <row r="1122" spans="10:56" x14ac:dyDescent="0.25">
      <c r="J1122" s="3"/>
      <c r="L1122" s="3"/>
      <c r="M1122" s="3"/>
      <c r="N1122" s="6"/>
      <c r="O1122" s="3"/>
      <c r="P1122" s="3"/>
      <c r="Q1122" s="3"/>
      <c r="R1122" s="8"/>
      <c r="S1122" s="3"/>
      <c r="T1122" s="8"/>
      <c r="U1122" s="14"/>
      <c r="V1122" s="7"/>
      <c r="W1122" s="7"/>
      <c r="X1122" s="7"/>
      <c r="Y1122" s="7"/>
      <c r="Z1122" s="7"/>
      <c r="AA1122" s="7"/>
      <c r="AB1122" s="7"/>
      <c r="AC1122" s="7"/>
      <c r="AD1122" s="8"/>
      <c r="AE1122" s="279"/>
      <c r="AF1122" s="3"/>
      <c r="AT1122" t="s">
        <v>2399</v>
      </c>
      <c r="AU1122" t="str">
        <f>VLOOKUP(VLOOKUP(Calc_Feed[[#This Row],[ANIMAL_GLOBIOM]],Herdcount[],2,FALSE),Live_scen[],2,FALSE)</f>
        <v>LowGrowth</v>
      </c>
      <c r="AV1122" t="str">
        <f>VLOOKUP(Calc_Feed[[#This Row],[ANIMAL_GLOBIOM]],MapAnimal[],2,FALSE)</f>
        <v>chickens</v>
      </c>
      <c r="AW1122" t="s">
        <v>2395</v>
      </c>
      <c r="AX1122" t="str">
        <f>IF(VLOOKUP(Calc_Feed[[#This Row],[FeedType]],FeedCropMap[],2,FALSE)=0,"",VLOOKUP(Calc_Feed[[#This Row],[FeedType]],FeedCropMap[],2,FALSE))</f>
        <v/>
      </c>
      <c r="AY1122">
        <v>2050</v>
      </c>
      <c r="AZ1122" s="3">
        <f ca="1">Calc_Feed[[#This Row],[feedreq]]*Calc_Feed[[#This Row],[herd]]</f>
        <v>0</v>
      </c>
      <c r="BA1122" s="6">
        <f ca="1">Calc_Feed[[#This Row],[feedreq2000]]*Calc_Feed[[#This Row],[feedreqshift]]</f>
        <v>0</v>
      </c>
      <c r="BB1122" s="6">
        <f ca="1">AVERAGEIFS(LivePdtyDef[Pdty_shifter],LivePdtyDef[ANIMAL],Calc_Feed[[#This Row],[ANIMAL]],LivePdtyDef[YEAR],Calc_Feed[[#This Row],[YEAR]])</f>
        <v>1.9644042611072234</v>
      </c>
      <c r="BC1122" s="6">
        <f>SUMIFS(data_live[feedreq],data_live[ANIMAL_GLOBIOM],Calc_Feed[[#This Row],[ANIMAL_GLOBIOM]],data_live[LiveItem],Calc_Feed[[#This Row],[FeedType]])</f>
        <v>0</v>
      </c>
      <c r="BD1122" s="3">
        <f ca="1">SUMIFS(calc_livestocknb[RealHerd],calc_livestocknb[ANIMAL_GLOBIOM],Calc_Feed[[#This Row],[ANIMAL_GLOBIOM]],calc_livestocknb[YEAR],Calc_Feed[[#This Row],[YEAR]])</f>
        <v>1.207525879770428</v>
      </c>
    </row>
    <row r="1123" spans="10:56" x14ac:dyDescent="0.25">
      <c r="J1123" s="3"/>
      <c r="L1123" s="3"/>
      <c r="M1123" s="3"/>
      <c r="N1123" s="6"/>
      <c r="O1123" s="3"/>
      <c r="P1123" s="3"/>
      <c r="Q1123" s="3"/>
      <c r="R1123" s="8"/>
      <c r="S1123" s="3"/>
      <c r="T1123" s="8"/>
      <c r="U1123" s="14"/>
      <c r="V1123" s="7"/>
      <c r="W1123" s="7"/>
      <c r="X1123" s="7"/>
      <c r="Y1123" s="7"/>
      <c r="Z1123" s="7"/>
      <c r="AA1123" s="7"/>
      <c r="AB1123" s="7"/>
      <c r="AC1123" s="7"/>
      <c r="AD1123" s="8"/>
      <c r="AE1123" s="279"/>
      <c r="AF1123" s="3"/>
      <c r="AT1123" t="s">
        <v>2399</v>
      </c>
      <c r="AU1123" t="str">
        <f>VLOOKUP(VLOOKUP(Calc_Feed[[#This Row],[ANIMAL_GLOBIOM]],Herdcount[],2,FALSE),Live_scen[],2,FALSE)</f>
        <v>LowGrowth</v>
      </c>
      <c r="AV1123" t="str">
        <f>VLOOKUP(Calc_Feed[[#This Row],[ANIMAL_GLOBIOM]],MapAnimal[],2,FALSE)</f>
        <v>chickens</v>
      </c>
      <c r="AW1123" t="s">
        <v>162</v>
      </c>
      <c r="AX1123" t="str">
        <f>IF(VLOOKUP(Calc_Feed[[#This Row],[FeedType]],FeedCropMap[],2,FALSE)=0,"",VLOOKUP(Calc_Feed[[#This Row],[FeedType]],FeedCropMap[],2,FALSE))</f>
        <v>corn</v>
      </c>
      <c r="AY1123">
        <v>2050</v>
      </c>
      <c r="AZ1123" s="3">
        <f ca="1">Calc_Feed[[#This Row],[feedreq]]*Calc_Feed[[#This Row],[herd]]</f>
        <v>0</v>
      </c>
      <c r="BA1123" s="6">
        <f ca="1">Calc_Feed[[#This Row],[feedreq2000]]*Calc_Feed[[#This Row],[feedreqshift]]</f>
        <v>0</v>
      </c>
      <c r="BB1123" s="6">
        <f ca="1">AVERAGEIFS(LivePdtyDef[Pdty_shifter],LivePdtyDef[ANIMAL],Calc_Feed[[#This Row],[ANIMAL]],LivePdtyDef[YEAR],Calc_Feed[[#This Row],[YEAR]])</f>
        <v>1.9644042611072234</v>
      </c>
      <c r="BC1123" s="6">
        <f>SUMIFS(data_live[feedreq],data_live[ANIMAL_GLOBIOM],Calc_Feed[[#This Row],[ANIMAL_GLOBIOM]],data_live[LiveItem],Calc_Feed[[#This Row],[FeedType]])</f>
        <v>0</v>
      </c>
      <c r="BD1123" s="3">
        <f ca="1">SUMIFS(calc_livestocknb[RealHerd],calc_livestocknb[ANIMAL_GLOBIOM],Calc_Feed[[#This Row],[ANIMAL_GLOBIOM]],calc_livestocknb[YEAR],Calc_Feed[[#This Row],[YEAR]])</f>
        <v>1.207525879770428</v>
      </c>
    </row>
    <row r="1124" spans="10:56" x14ac:dyDescent="0.25">
      <c r="J1124" s="3"/>
      <c r="L1124" s="3"/>
      <c r="M1124" s="3"/>
      <c r="N1124" s="6"/>
      <c r="O1124" s="3"/>
      <c r="P1124" s="3"/>
      <c r="Q1124" s="3"/>
      <c r="R1124" s="8"/>
      <c r="S1124" s="3"/>
      <c r="T1124" s="8"/>
      <c r="U1124" s="14"/>
      <c r="V1124" s="7"/>
      <c r="W1124" s="7"/>
      <c r="X1124" s="7"/>
      <c r="Y1124" s="7"/>
      <c r="Z1124" s="7"/>
      <c r="AA1124" s="7"/>
      <c r="AB1124" s="7"/>
      <c r="AC1124" s="7"/>
      <c r="AD1124" s="8"/>
      <c r="AE1124" s="279"/>
      <c r="AF1124" s="3"/>
      <c r="AT1124" t="s">
        <v>2399</v>
      </c>
      <c r="AU1124" t="str">
        <f>VLOOKUP(VLOOKUP(Calc_Feed[[#This Row],[ANIMAL_GLOBIOM]],Herdcount[],2,FALSE),Live_scen[],2,FALSE)</f>
        <v>LowGrowth</v>
      </c>
      <c r="AV1124" t="str">
        <f>VLOOKUP(Calc_Feed[[#This Row],[ANIMAL_GLOBIOM]],MapAnimal[],2,FALSE)</f>
        <v>chickens</v>
      </c>
      <c r="AW1124" t="s">
        <v>176</v>
      </c>
      <c r="AX1124" t="str">
        <f>IF(VLOOKUP(Calc_Feed[[#This Row],[FeedType]],FeedCropMap[],2,FALSE)=0,"",VLOOKUP(Calc_Feed[[#This Row],[FeedType]],FeedCropMap[],2,FALSE))</f>
        <v>Oats</v>
      </c>
      <c r="AY1124">
        <v>2050</v>
      </c>
      <c r="AZ1124" s="3">
        <f ca="1">Calc_Feed[[#This Row],[feedreq]]*Calc_Feed[[#This Row],[herd]]</f>
        <v>9.2331966821891497E-3</v>
      </c>
      <c r="BA1124" s="6">
        <f ca="1">Calc_Feed[[#This Row],[feedreq2000]]*Calc_Feed[[#This Row],[feedreqshift]]</f>
        <v>7.6463758142761651E-3</v>
      </c>
      <c r="BB1124" s="6">
        <f ca="1">AVERAGEIFS(LivePdtyDef[Pdty_shifter],LivePdtyDef[ANIMAL],Calc_Feed[[#This Row],[ANIMAL]],LivePdtyDef[YEAR],Calc_Feed[[#This Row],[YEAR]])</f>
        <v>1.9644042611072234</v>
      </c>
      <c r="BC1124" s="6">
        <f>SUMIFS(data_live[feedreq],data_live[ANIMAL_GLOBIOM],Calc_Feed[[#This Row],[ANIMAL_GLOBIOM]],data_live[LiveItem],Calc_Feed[[#This Row],[FeedType]])</f>
        <v>3.8924654999304147E-3</v>
      </c>
      <c r="BD1124" s="3">
        <f ca="1">SUMIFS(calc_livestocknb[RealHerd],calc_livestocknb[ANIMAL_GLOBIOM],Calc_Feed[[#This Row],[ANIMAL_GLOBIOM]],calc_livestocknb[YEAR],Calc_Feed[[#This Row],[YEAR]])</f>
        <v>1.207525879770428</v>
      </c>
    </row>
    <row r="1125" spans="10:56" x14ac:dyDescent="0.25">
      <c r="J1125" s="3"/>
      <c r="L1125" s="3"/>
      <c r="M1125" s="3"/>
      <c r="N1125" s="6"/>
      <c r="O1125" s="3"/>
      <c r="P1125" s="3"/>
      <c r="Q1125" s="3"/>
      <c r="R1125" s="8"/>
      <c r="S1125" s="3"/>
      <c r="T1125" s="8"/>
      <c r="U1125" s="14"/>
      <c r="V1125" s="7"/>
      <c r="W1125" s="7"/>
      <c r="X1125" s="7"/>
      <c r="Y1125" s="7"/>
      <c r="Z1125" s="7"/>
      <c r="AA1125" s="7"/>
      <c r="AB1125" s="7"/>
      <c r="AC1125" s="7"/>
      <c r="AD1125" s="8"/>
      <c r="AE1125" s="279"/>
      <c r="AF1125" s="3"/>
      <c r="AT1125" t="s">
        <v>2399</v>
      </c>
      <c r="AU1125" t="str">
        <f>VLOOKUP(VLOOKUP(Calc_Feed[[#This Row],[ANIMAL_GLOBIOM]],Herdcount[],2,FALSE),Live_scen[],2,FALSE)</f>
        <v>LowGrowth</v>
      </c>
      <c r="AV1125" t="str">
        <f>VLOOKUP(Calc_Feed[[#This Row],[ANIMAL_GLOBIOM]],MapAnimal[],2,FALSE)</f>
        <v>chickens</v>
      </c>
      <c r="AW1125" t="s">
        <v>2408</v>
      </c>
      <c r="AX1125" t="str">
        <f>IF(VLOOKUP(Calc_Feed[[#This Row],[FeedType]],FeedCropMap[],2,FALSE)=0,"",VLOOKUP(Calc_Feed[[#This Row],[FeedType]],FeedCropMap[],2,FALSE))</f>
        <v>cereal_other</v>
      </c>
      <c r="AY1125">
        <v>2050</v>
      </c>
      <c r="AZ1125" s="3">
        <f ca="1">Calc_Feed[[#This Row],[feedreq]]*Calc_Feed[[#This Row],[herd]]</f>
        <v>0</v>
      </c>
      <c r="BA1125" s="6">
        <f ca="1">Calc_Feed[[#This Row],[feedreq2000]]*Calc_Feed[[#This Row],[feedreqshift]]</f>
        <v>0</v>
      </c>
      <c r="BB1125" s="6">
        <f ca="1">AVERAGEIFS(LivePdtyDef[Pdty_shifter],LivePdtyDef[ANIMAL],Calc_Feed[[#This Row],[ANIMAL]],LivePdtyDef[YEAR],Calc_Feed[[#This Row],[YEAR]])</f>
        <v>1.9644042611072234</v>
      </c>
      <c r="BC1125" s="6">
        <f>SUMIFS(data_live[feedreq],data_live[ANIMAL_GLOBIOM],Calc_Feed[[#This Row],[ANIMAL_GLOBIOM]],data_live[LiveItem],Calc_Feed[[#This Row],[FeedType]])</f>
        <v>0</v>
      </c>
      <c r="BD1125" s="3">
        <f ca="1">SUMIFS(calc_livestocknb[RealHerd],calc_livestocknb[ANIMAL_GLOBIOM],Calc_Feed[[#This Row],[ANIMAL_GLOBIOM]],calc_livestocknb[YEAR],Calc_Feed[[#This Row],[YEAR]])</f>
        <v>1.207525879770428</v>
      </c>
    </row>
    <row r="1126" spans="10:56" x14ac:dyDescent="0.25">
      <c r="J1126" s="3"/>
      <c r="L1126" s="3"/>
      <c r="M1126" s="3"/>
      <c r="N1126" s="6"/>
      <c r="O1126" s="3"/>
      <c r="P1126" s="3"/>
      <c r="Q1126" s="3"/>
      <c r="R1126" s="8"/>
      <c r="S1126" s="3"/>
      <c r="T1126" s="8"/>
      <c r="U1126" s="14"/>
      <c r="V1126" s="7"/>
      <c r="W1126" s="7"/>
      <c r="X1126" s="7"/>
      <c r="Y1126" s="7"/>
      <c r="Z1126" s="7"/>
      <c r="AA1126" s="7"/>
      <c r="AB1126" s="7"/>
      <c r="AC1126" s="7"/>
      <c r="AD1126" s="8"/>
      <c r="AE1126" s="279"/>
      <c r="AF1126" s="3"/>
      <c r="AT1126" t="s">
        <v>2399</v>
      </c>
      <c r="AU1126" t="str">
        <f>VLOOKUP(VLOOKUP(Calc_Feed[[#This Row],[ANIMAL_GLOBIOM]],Herdcount[],2,FALSE),Live_scen[],2,FALSE)</f>
        <v>LowGrowth</v>
      </c>
      <c r="AV1126" t="str">
        <f>VLOOKUP(Calc_Feed[[#This Row],[ANIMAL_GLOBIOM]],MapAnimal[],2,FALSE)</f>
        <v>chickens</v>
      </c>
      <c r="AW1126" t="s">
        <v>2401</v>
      </c>
      <c r="AX1126" t="str">
        <f>IF(VLOOKUP(Calc_Feed[[#This Row],[FeedType]],FeedCropMap[],2,FALSE)=0,"",VLOOKUP(Calc_Feed[[#This Row],[FeedType]],FeedCropMap[],2,FALSE))</f>
        <v>wheat</v>
      </c>
      <c r="AY1126">
        <v>2050</v>
      </c>
      <c r="AZ1126" s="3">
        <f ca="1">Calc_Feed[[#This Row],[feedreq]]*Calc_Feed[[#This Row],[herd]]</f>
        <v>0</v>
      </c>
      <c r="BA1126" s="6">
        <f ca="1">Calc_Feed[[#This Row],[feedreq2000]]*Calc_Feed[[#This Row],[feedreqshift]]</f>
        <v>0</v>
      </c>
      <c r="BB1126" s="6">
        <f ca="1">AVERAGEIFS(LivePdtyDef[Pdty_shifter],LivePdtyDef[ANIMAL],Calc_Feed[[#This Row],[ANIMAL]],LivePdtyDef[YEAR],Calc_Feed[[#This Row],[YEAR]])</f>
        <v>1.9644042611072234</v>
      </c>
      <c r="BC1126" s="6">
        <f>SUMIFS(data_live[feedreq],data_live[ANIMAL_GLOBIOM],Calc_Feed[[#This Row],[ANIMAL_GLOBIOM]],data_live[LiveItem],Calc_Feed[[#This Row],[FeedType]])</f>
        <v>0</v>
      </c>
      <c r="BD1126" s="3">
        <f ca="1">SUMIFS(calc_livestocknb[RealHerd],calc_livestocknb[ANIMAL_GLOBIOM],Calc_Feed[[#This Row],[ANIMAL_GLOBIOM]],calc_livestocknb[YEAR],Calc_Feed[[#This Row],[YEAR]])</f>
        <v>1.207525879770428</v>
      </c>
    </row>
    <row r="1127" spans="10:56" x14ac:dyDescent="0.25">
      <c r="J1127" s="3"/>
      <c r="L1127" s="3"/>
      <c r="M1127" s="3"/>
      <c r="N1127" s="6"/>
      <c r="O1127" s="3"/>
      <c r="P1127" s="3"/>
      <c r="Q1127" s="3"/>
      <c r="R1127" s="8"/>
      <c r="S1127" s="3"/>
      <c r="T1127" s="8"/>
      <c r="U1127" s="14"/>
      <c r="V1127" s="7"/>
      <c r="W1127" s="7"/>
      <c r="X1127" s="7"/>
      <c r="Y1127" s="7"/>
      <c r="Z1127" s="7"/>
      <c r="AA1127" s="7"/>
      <c r="AB1127" s="7"/>
      <c r="AC1127" s="7"/>
      <c r="AD1127" s="8"/>
      <c r="AE1127" s="279"/>
      <c r="AF1127" s="3"/>
      <c r="AT1127" t="s">
        <v>2399</v>
      </c>
      <c r="AU1127" t="str">
        <f>VLOOKUP(VLOOKUP(Calc_Feed[[#This Row],[ANIMAL_GLOBIOM]],Herdcount[],2,FALSE),Live_scen[],2,FALSE)</f>
        <v>LowGrowth</v>
      </c>
      <c r="AV1127" t="str">
        <f>VLOOKUP(Calc_Feed[[#This Row],[ANIMAL_GLOBIOM]],MapAnimal[],2,FALSE)</f>
        <v>chickens</v>
      </c>
      <c r="AW1127" t="s">
        <v>2402</v>
      </c>
      <c r="AX1127" t="str">
        <f>IF(VLOOKUP(Calc_Feed[[#This Row],[FeedType]],FeedCropMap[],2,FALSE)=0,"",VLOOKUP(Calc_Feed[[#This Row],[FeedType]],FeedCropMap[],2,FALSE))</f>
        <v>sorghum</v>
      </c>
      <c r="AY1127">
        <v>2050</v>
      </c>
      <c r="AZ1127" s="3">
        <f ca="1">Calc_Feed[[#This Row],[feedreq]]*Calc_Feed[[#This Row],[herd]]</f>
        <v>0</v>
      </c>
      <c r="BA1127" s="6">
        <f ca="1">Calc_Feed[[#This Row],[feedreq2000]]*Calc_Feed[[#This Row],[feedreqshift]]</f>
        <v>0</v>
      </c>
      <c r="BB1127" s="6">
        <f ca="1">AVERAGEIFS(LivePdtyDef[Pdty_shifter],LivePdtyDef[ANIMAL],Calc_Feed[[#This Row],[ANIMAL]],LivePdtyDef[YEAR],Calc_Feed[[#This Row],[YEAR]])</f>
        <v>1.9644042611072234</v>
      </c>
      <c r="BC1127" s="6">
        <f>SUMIFS(data_live[feedreq],data_live[ANIMAL_GLOBIOM],Calc_Feed[[#This Row],[ANIMAL_GLOBIOM]],data_live[LiveItem],Calc_Feed[[#This Row],[FeedType]])</f>
        <v>0</v>
      </c>
      <c r="BD1127" s="3">
        <f ca="1">SUMIFS(calc_livestocknb[RealHerd],calc_livestocknb[ANIMAL_GLOBIOM],Calc_Feed[[#This Row],[ANIMAL_GLOBIOM]],calc_livestocknb[YEAR],Calc_Feed[[#This Row],[YEAR]])</f>
        <v>1.207525879770428</v>
      </c>
    </row>
    <row r="1128" spans="10:56" x14ac:dyDescent="0.25">
      <c r="J1128" s="3"/>
      <c r="L1128" s="3"/>
      <c r="M1128" s="3"/>
      <c r="N1128" s="6"/>
      <c r="O1128" s="3"/>
      <c r="P1128" s="3"/>
      <c r="Q1128" s="3"/>
      <c r="R1128" s="8"/>
      <c r="S1128" s="3"/>
      <c r="T1128" s="8"/>
      <c r="U1128" s="14"/>
      <c r="V1128" s="7"/>
      <c r="W1128" s="7"/>
      <c r="X1128" s="7"/>
      <c r="Y1128" s="7"/>
      <c r="Z1128" s="7"/>
      <c r="AA1128" s="7"/>
      <c r="AB1128" s="7"/>
      <c r="AC1128" s="7"/>
      <c r="AD1128" s="8"/>
      <c r="AE1128" s="279"/>
      <c r="AF1128" s="3"/>
      <c r="AT1128" t="s">
        <v>2399</v>
      </c>
      <c r="AU1128" t="str">
        <f>VLOOKUP(VLOOKUP(Calc_Feed[[#This Row],[ANIMAL_GLOBIOM]],Herdcount[],2,FALSE),Live_scen[],2,FALSE)</f>
        <v>LowGrowth</v>
      </c>
      <c r="AV1128" t="str">
        <f>VLOOKUP(Calc_Feed[[#This Row],[ANIMAL_GLOBIOM]],MapAnimal[],2,FALSE)</f>
        <v>chickens</v>
      </c>
      <c r="AW1128" t="s">
        <v>2403</v>
      </c>
      <c r="AX1128" t="str">
        <f>IF(VLOOKUP(Calc_Feed[[#This Row],[FeedType]],FeedCropMap[],2,FALSE)=0,"",VLOOKUP(Calc_Feed[[#This Row],[FeedType]],FeedCropMap[],2,FALSE))</f>
        <v/>
      </c>
      <c r="AY1128">
        <v>2050</v>
      </c>
      <c r="AZ1128" s="3">
        <f ca="1">Calc_Feed[[#This Row],[feedreq]]*Calc_Feed[[#This Row],[herd]]</f>
        <v>0</v>
      </c>
      <c r="BA1128" s="6">
        <f ca="1">Calc_Feed[[#This Row],[feedreq2000]]*Calc_Feed[[#This Row],[feedreqshift]]</f>
        <v>0</v>
      </c>
      <c r="BB1128" s="6">
        <f ca="1">AVERAGEIFS(LivePdtyDef[Pdty_shifter],LivePdtyDef[ANIMAL],Calc_Feed[[#This Row],[ANIMAL]],LivePdtyDef[YEAR],Calc_Feed[[#This Row],[YEAR]])</f>
        <v>1.9644042611072234</v>
      </c>
      <c r="BC1128" s="6">
        <f>SUMIFS(data_live[feedreq],data_live[ANIMAL_GLOBIOM],Calc_Feed[[#This Row],[ANIMAL_GLOBIOM]],data_live[LiveItem],Calc_Feed[[#This Row],[FeedType]])</f>
        <v>0</v>
      </c>
      <c r="BD1128" s="3">
        <f ca="1">SUMIFS(calc_livestocknb[RealHerd],calc_livestocknb[ANIMAL_GLOBIOM],Calc_Feed[[#This Row],[ANIMAL_GLOBIOM]],calc_livestocknb[YEAR],Calc_Feed[[#This Row],[YEAR]])</f>
        <v>1.207525879770428</v>
      </c>
    </row>
    <row r="1129" spans="10:56" x14ac:dyDescent="0.25">
      <c r="J1129" s="3"/>
      <c r="L1129" s="3"/>
      <c r="M1129" s="3"/>
      <c r="N1129" s="6"/>
      <c r="O1129" s="3"/>
      <c r="P1129" s="3"/>
      <c r="Q1129" s="3"/>
      <c r="R1129" s="8"/>
      <c r="S1129" s="3"/>
      <c r="T1129" s="8"/>
      <c r="U1129" s="14"/>
      <c r="V1129" s="7"/>
      <c r="W1129" s="7"/>
      <c r="X1129" s="7"/>
      <c r="Y1129" s="7"/>
      <c r="Z1129" s="7"/>
      <c r="AA1129" s="7"/>
      <c r="AB1129" s="7"/>
      <c r="AC1129" s="7"/>
      <c r="AD1129" s="8"/>
      <c r="AE1129" s="279"/>
      <c r="AF1129" s="3"/>
      <c r="AT1129" t="s">
        <v>2399</v>
      </c>
      <c r="AU1129" t="str">
        <f>VLOOKUP(VLOOKUP(Calc_Feed[[#This Row],[ANIMAL_GLOBIOM]],Herdcount[],2,FALSE),Live_scen[],2,FALSE)</f>
        <v>LowGrowth</v>
      </c>
      <c r="AV1129" t="str">
        <f>VLOOKUP(Calc_Feed[[#This Row],[ANIMAL_GLOBIOM]],MapAnimal[],2,FALSE)</f>
        <v>chickens</v>
      </c>
      <c r="AW1129" t="s">
        <v>2404</v>
      </c>
      <c r="AX1129" t="str">
        <f>IF(VLOOKUP(Calc_Feed[[#This Row],[FeedType]],FeedCropMap[],2,FALSE)=0,"",VLOOKUP(Calc_Feed[[#This Row],[FeedType]],FeedCropMap[],2,FALSE))</f>
        <v/>
      </c>
      <c r="AY1129">
        <v>2050</v>
      </c>
      <c r="AZ1129" s="3">
        <f ca="1">Calc_Feed[[#This Row],[feedreq]]*Calc_Feed[[#This Row],[herd]]</f>
        <v>0</v>
      </c>
      <c r="BA1129" s="6">
        <f ca="1">Calc_Feed[[#This Row],[feedreq2000]]*Calc_Feed[[#This Row],[feedreqshift]]</f>
        <v>0</v>
      </c>
      <c r="BB1129" s="6">
        <f ca="1">AVERAGEIFS(LivePdtyDef[Pdty_shifter],LivePdtyDef[ANIMAL],Calc_Feed[[#This Row],[ANIMAL]],LivePdtyDef[YEAR],Calc_Feed[[#This Row],[YEAR]])</f>
        <v>1.9644042611072234</v>
      </c>
      <c r="BC1129" s="6">
        <f>SUMIFS(data_live[feedreq],data_live[ANIMAL_GLOBIOM],Calc_Feed[[#This Row],[ANIMAL_GLOBIOM]],data_live[LiveItem],Calc_Feed[[#This Row],[FeedType]])</f>
        <v>0</v>
      </c>
      <c r="BD1129" s="3">
        <f ca="1">SUMIFS(calc_livestocknb[RealHerd],calc_livestocknb[ANIMAL_GLOBIOM],Calc_Feed[[#This Row],[ANIMAL_GLOBIOM]],calc_livestocknb[YEAR],Calc_Feed[[#This Row],[YEAR]])</f>
        <v>1.207525879770428</v>
      </c>
    </row>
    <row r="1130" spans="10:56" x14ac:dyDescent="0.25">
      <c r="J1130" s="3"/>
      <c r="L1130" s="3"/>
      <c r="M1130" s="3"/>
      <c r="N1130" s="6"/>
      <c r="O1130" s="3"/>
      <c r="P1130" s="3"/>
      <c r="Q1130" s="3"/>
      <c r="R1130" s="8"/>
      <c r="S1130" s="3"/>
      <c r="T1130" s="8"/>
      <c r="U1130" s="14"/>
      <c r="V1130" s="7"/>
      <c r="W1130" s="7"/>
      <c r="X1130" s="7"/>
      <c r="Y1130" s="7"/>
      <c r="Z1130" s="7"/>
      <c r="AA1130" s="7"/>
      <c r="AB1130" s="7"/>
      <c r="AC1130" s="7"/>
      <c r="AD1130" s="8"/>
      <c r="AE1130" s="279"/>
      <c r="AF1130" s="3"/>
      <c r="AT1130" t="s">
        <v>2399</v>
      </c>
      <c r="AU1130" t="str">
        <f>VLOOKUP(VLOOKUP(Calc_Feed[[#This Row],[ANIMAL_GLOBIOM]],Herdcount[],2,FALSE),Live_scen[],2,FALSE)</f>
        <v>LowGrowth</v>
      </c>
      <c r="AV1130" t="str">
        <f>VLOOKUP(Calc_Feed[[#This Row],[ANIMAL_GLOBIOM]],MapAnimal[],2,FALSE)</f>
        <v>chickens</v>
      </c>
      <c r="AW1130" t="s">
        <v>2405</v>
      </c>
      <c r="AX1130" t="str">
        <f>IF(VLOOKUP(Calc_Feed[[#This Row],[FeedType]],FeedCropMap[],2,FALSE)=0,"",VLOOKUP(Calc_Feed[[#This Row],[FeedType]],FeedCropMap[],2,FALSE))</f>
        <v/>
      </c>
      <c r="AY1130">
        <v>2050</v>
      </c>
      <c r="AZ1130" s="3">
        <f ca="1">Calc_Feed[[#This Row],[feedreq]]*Calc_Feed[[#This Row],[herd]]</f>
        <v>0</v>
      </c>
      <c r="BA1130" s="6">
        <f ca="1">Calc_Feed[[#This Row],[feedreq2000]]*Calc_Feed[[#This Row],[feedreqshift]]</f>
        <v>0</v>
      </c>
      <c r="BB1130" s="6">
        <f ca="1">AVERAGEIFS(LivePdtyDef[Pdty_shifter],LivePdtyDef[ANIMAL],Calc_Feed[[#This Row],[ANIMAL]],LivePdtyDef[YEAR],Calc_Feed[[#This Row],[YEAR]])</f>
        <v>1.9644042611072234</v>
      </c>
      <c r="BC1130" s="6">
        <f>SUMIFS(data_live[feedreq],data_live[ANIMAL_GLOBIOM],Calc_Feed[[#This Row],[ANIMAL_GLOBIOM]],data_live[LiveItem],Calc_Feed[[#This Row],[FeedType]])</f>
        <v>0</v>
      </c>
      <c r="BD1130" s="3">
        <f ca="1">SUMIFS(calc_livestocknb[RealHerd],calc_livestocknb[ANIMAL_GLOBIOM],Calc_Feed[[#This Row],[ANIMAL_GLOBIOM]],calc_livestocknb[YEAR],Calc_Feed[[#This Row],[YEAR]])</f>
        <v>1.207525879770428</v>
      </c>
    </row>
    <row r="1131" spans="10:56" x14ac:dyDescent="0.25">
      <c r="J1131" s="3"/>
      <c r="L1131" s="3"/>
      <c r="M1131" s="3"/>
      <c r="N1131" s="6"/>
      <c r="O1131" s="3"/>
      <c r="P1131" s="3"/>
      <c r="Q1131" s="3"/>
      <c r="R1131" s="8"/>
      <c r="S1131" s="3"/>
      <c r="T1131" s="8"/>
      <c r="U1131" s="14"/>
      <c r="V1131" s="7"/>
      <c r="W1131" s="7"/>
      <c r="X1131" s="7"/>
      <c r="Y1131" s="7"/>
      <c r="Z1131" s="7"/>
      <c r="AA1131" s="7"/>
      <c r="AB1131" s="7"/>
      <c r="AC1131" s="7"/>
      <c r="AD1131" s="8"/>
      <c r="AE1131" s="279"/>
      <c r="AF1131" s="3"/>
      <c r="AT1131" t="s">
        <v>2399</v>
      </c>
      <c r="AU1131" t="str">
        <f>VLOOKUP(VLOOKUP(Calc_Feed[[#This Row],[ANIMAL_GLOBIOM]],Herdcount[],2,FALSE),Live_scen[],2,FALSE)</f>
        <v>LowGrowth</v>
      </c>
      <c r="AV1131" t="str">
        <f>VLOOKUP(Calc_Feed[[#This Row],[ANIMAL_GLOBIOM]],MapAnimal[],2,FALSE)</f>
        <v>chickens</v>
      </c>
      <c r="AW1131" t="s">
        <v>1146</v>
      </c>
      <c r="AX1131" t="str">
        <f>IF(VLOOKUP(Calc_Feed[[#This Row],[FeedType]],FeedCropMap[],2,FALSE)=0,"",VLOOKUP(Calc_Feed[[#This Row],[FeedType]],FeedCropMap[],2,FALSE))</f>
        <v>rice</v>
      </c>
      <c r="AY1131">
        <v>2050</v>
      </c>
      <c r="AZ1131" s="3">
        <f ca="1">Calc_Feed[[#This Row],[feedreq]]*Calc_Feed[[#This Row],[herd]]</f>
        <v>0</v>
      </c>
      <c r="BA1131" s="6">
        <f ca="1">Calc_Feed[[#This Row],[feedreq2000]]*Calc_Feed[[#This Row],[feedreqshift]]</f>
        <v>0</v>
      </c>
      <c r="BB1131" s="6">
        <f ca="1">AVERAGEIFS(LivePdtyDef[Pdty_shifter],LivePdtyDef[ANIMAL],Calc_Feed[[#This Row],[ANIMAL]],LivePdtyDef[YEAR],Calc_Feed[[#This Row],[YEAR]])</f>
        <v>1.9644042611072234</v>
      </c>
      <c r="BC1131" s="6">
        <f>SUMIFS(data_live[feedreq],data_live[ANIMAL_GLOBIOM],Calc_Feed[[#This Row],[ANIMAL_GLOBIOM]],data_live[LiveItem],Calc_Feed[[#This Row],[FeedType]])</f>
        <v>0</v>
      </c>
      <c r="BD1131" s="3">
        <f ca="1">SUMIFS(calc_livestocknb[RealHerd],calc_livestocknb[ANIMAL_GLOBIOM],Calc_Feed[[#This Row],[ANIMAL_GLOBIOM]],calc_livestocknb[YEAR],Calc_Feed[[#This Row],[YEAR]])</f>
        <v>1.207525879770428</v>
      </c>
    </row>
    <row r="1132" spans="10:56" x14ac:dyDescent="0.25">
      <c r="J1132" s="3"/>
      <c r="L1132" s="3"/>
      <c r="M1132" s="3"/>
      <c r="N1132" s="6"/>
      <c r="O1132" s="3"/>
      <c r="P1132" s="3"/>
      <c r="Q1132" s="3"/>
      <c r="R1132" s="8"/>
      <c r="S1132" s="3"/>
      <c r="T1132" s="8"/>
      <c r="U1132" s="14"/>
      <c r="V1132" s="7"/>
      <c r="W1132" s="7"/>
      <c r="X1132" s="7"/>
      <c r="Y1132" s="7"/>
      <c r="Z1132" s="7"/>
      <c r="AA1132" s="7"/>
      <c r="AB1132" s="7"/>
      <c r="AC1132" s="7"/>
      <c r="AD1132" s="8"/>
      <c r="AE1132" s="279"/>
      <c r="AF1132" s="3"/>
      <c r="AT1132" t="s">
        <v>2399</v>
      </c>
      <c r="AU1132" t="str">
        <f>VLOOKUP(VLOOKUP(Calc_Feed[[#This Row],[ANIMAL_GLOBIOM]],Herdcount[],2,FALSE),Live_scen[],2,FALSE)</f>
        <v>LowGrowth</v>
      </c>
      <c r="AV1132" t="str">
        <f>VLOOKUP(Calc_Feed[[#This Row],[ANIMAL_GLOBIOM]],MapAnimal[],2,FALSE)</f>
        <v>chickens</v>
      </c>
      <c r="AW1132" t="s">
        <v>2407</v>
      </c>
      <c r="AX1132" t="str">
        <f>IF(VLOOKUP(Calc_Feed[[#This Row],[FeedType]],FeedCropMap[],2,FALSE)=0,"",VLOOKUP(Calc_Feed[[#This Row],[FeedType]],FeedCropMap[],2,FALSE))</f>
        <v>barley</v>
      </c>
      <c r="AY1132">
        <v>2050</v>
      </c>
      <c r="AZ1132" s="3">
        <f ca="1">Calc_Feed[[#This Row],[feedreq]]*Calc_Feed[[#This Row],[herd]]</f>
        <v>0.60711687211077925</v>
      </c>
      <c r="BA1132" s="6">
        <f ca="1">Calc_Feed[[#This Row],[feedreq2000]]*Calc_Feed[[#This Row],[feedreqshift]]</f>
        <v>0.50277752409430998</v>
      </c>
      <c r="BB1132" s="6">
        <f ca="1">AVERAGEIFS(LivePdtyDef[Pdty_shifter],LivePdtyDef[ANIMAL],Calc_Feed[[#This Row],[ANIMAL]],LivePdtyDef[YEAR],Calc_Feed[[#This Row],[YEAR]])</f>
        <v>1.9644042611072234</v>
      </c>
      <c r="BC1132" s="6">
        <f>SUMIFS(data_live[feedreq],data_live[ANIMAL_GLOBIOM],Calc_Feed[[#This Row],[ANIMAL_GLOBIOM]],data_live[LiveItem],Calc_Feed[[#This Row],[FeedType]])</f>
        <v>0.25594402030614755</v>
      </c>
      <c r="BD1132" s="3">
        <f ca="1">SUMIFS(calc_livestocknb[RealHerd],calc_livestocknb[ANIMAL_GLOBIOM],Calc_Feed[[#This Row],[ANIMAL_GLOBIOM]],calc_livestocknb[YEAR],Calc_Feed[[#This Row],[YEAR]])</f>
        <v>1.207525879770428</v>
      </c>
    </row>
    <row r="1133" spans="10:56" x14ac:dyDescent="0.25">
      <c r="J1133" s="3"/>
      <c r="L1133" s="3"/>
      <c r="M1133" s="3"/>
      <c r="N1133" s="6"/>
      <c r="O1133" s="3"/>
      <c r="P1133" s="3"/>
      <c r="Q1133" s="3"/>
      <c r="R1133" s="8"/>
      <c r="S1133" s="3"/>
      <c r="T1133" s="8"/>
      <c r="U1133" s="14"/>
      <c r="V1133" s="7"/>
      <c r="W1133" s="7"/>
      <c r="X1133" s="7"/>
      <c r="Y1133" s="7"/>
      <c r="Z1133" s="7"/>
      <c r="AA1133" s="7"/>
      <c r="AB1133" s="7"/>
      <c r="AC1133" s="7"/>
      <c r="AD1133" s="8"/>
      <c r="AE1133" s="279"/>
      <c r="AF1133" s="3"/>
      <c r="AT1133" t="s">
        <v>2396</v>
      </c>
      <c r="AU1133" t="str">
        <f>VLOOKUP(VLOOKUP(Calc_Feed[[#This Row],[ANIMAL_GLOBIOM]],Herdcount[],2,FALSE),Live_scen[],2,FALSE)</f>
        <v>LowGrowth</v>
      </c>
      <c r="AV1133" t="str">
        <f>VLOOKUP(Calc_Feed[[#This Row],[ANIMAL_GLOBIOM]],MapAnimal[],2,FALSE)</f>
        <v>sheep_goats</v>
      </c>
      <c r="AW1133" t="s">
        <v>2392</v>
      </c>
      <c r="AX1133" t="str">
        <f>IF(VLOOKUP(Calc_Feed[[#This Row],[FeedType]],FeedCropMap[],2,FALSE)=0,"",VLOOKUP(Calc_Feed[[#This Row],[FeedType]],FeedCropMap[],2,FALSE))</f>
        <v/>
      </c>
      <c r="AY1133">
        <v>2050</v>
      </c>
      <c r="AZ1133" s="3">
        <f ca="1">Calc_Feed[[#This Row],[feedreq]]*Calc_Feed[[#This Row],[herd]]</f>
        <v>54.232472979366804</v>
      </c>
      <c r="BA1133" s="6">
        <f ca="1">Calc_Feed[[#This Row],[feedreq2000]]*Calc_Feed[[#This Row],[feedreqshift]]</f>
        <v>3.2532140606498618</v>
      </c>
      <c r="BB1133" s="6">
        <f ca="1">AVERAGEIFS(LivePdtyDef[Pdty_shifter],LivePdtyDef[ANIMAL],Calc_Feed[[#This Row],[ANIMAL]],LivePdtyDef[YEAR],Calc_Feed[[#This Row],[YEAR]])</f>
        <v>0.86963137932867196</v>
      </c>
      <c r="BC1133" s="6">
        <f>SUMIFS(data_live[feedreq],data_live[ANIMAL_GLOBIOM],Calc_Feed[[#This Row],[ANIMAL_GLOBIOM]],data_live[LiveItem],Calc_Feed[[#This Row],[FeedType]])</f>
        <v>3.7409115378992426</v>
      </c>
      <c r="BD1133" s="3">
        <f ca="1">SUMIFS(calc_livestocknb[RealHerd],calc_livestocknb[ANIMAL_GLOBIOM],Calc_Feed[[#This Row],[ANIMAL_GLOBIOM]],calc_livestocknb[YEAR],Calc_Feed[[#This Row],[YEAR]])</f>
        <v>16.670428680162942</v>
      </c>
    </row>
    <row r="1134" spans="10:56" x14ac:dyDescent="0.25">
      <c r="J1134" s="3"/>
      <c r="L1134" s="3"/>
      <c r="M1134" s="3"/>
      <c r="N1134" s="6"/>
      <c r="O1134" s="3"/>
      <c r="P1134" s="3"/>
      <c r="Q1134" s="3"/>
      <c r="R1134" s="8"/>
      <c r="S1134" s="3"/>
      <c r="T1134" s="8"/>
      <c r="U1134" s="14"/>
      <c r="V1134" s="7"/>
      <c r="W1134" s="7"/>
      <c r="X1134" s="7"/>
      <c r="Y1134" s="7"/>
      <c r="Z1134" s="7"/>
      <c r="AA1134" s="7"/>
      <c r="AB1134" s="7"/>
      <c r="AC1134" s="7"/>
      <c r="AD1134" s="8"/>
      <c r="AE1134" s="279"/>
      <c r="AF1134" s="3"/>
      <c r="AT1134" t="s">
        <v>2396</v>
      </c>
      <c r="AU1134" t="str">
        <f>VLOOKUP(VLOOKUP(Calc_Feed[[#This Row],[ANIMAL_GLOBIOM]],Herdcount[],2,FALSE),Live_scen[],2,FALSE)</f>
        <v>LowGrowth</v>
      </c>
      <c r="AV1134" t="str">
        <f>VLOOKUP(Calc_Feed[[#This Row],[ANIMAL_GLOBIOM]],MapAnimal[],2,FALSE)</f>
        <v>sheep_goats</v>
      </c>
      <c r="AW1134" t="s">
        <v>2394</v>
      </c>
      <c r="AX1134" t="str">
        <f>IF(VLOOKUP(Calc_Feed[[#This Row],[FeedType]],FeedCropMap[],2,FALSE)=0,"",VLOOKUP(Calc_Feed[[#This Row],[FeedType]],FeedCropMap[],2,FALSE))</f>
        <v/>
      </c>
      <c r="AY1134">
        <v>2050</v>
      </c>
      <c r="AZ1134" s="3">
        <f ca="1">Calc_Feed[[#This Row],[feedreq]]*Calc_Feed[[#This Row],[herd]]</f>
        <v>0</v>
      </c>
      <c r="BA1134" s="6">
        <f ca="1">Calc_Feed[[#This Row],[feedreq2000]]*Calc_Feed[[#This Row],[feedreqshift]]</f>
        <v>0</v>
      </c>
      <c r="BB1134" s="6">
        <f ca="1">AVERAGEIFS(LivePdtyDef[Pdty_shifter],LivePdtyDef[ANIMAL],Calc_Feed[[#This Row],[ANIMAL]],LivePdtyDef[YEAR],Calc_Feed[[#This Row],[YEAR]])</f>
        <v>0.86963137932867196</v>
      </c>
      <c r="BC1134" s="6">
        <f>SUMIFS(data_live[feedreq],data_live[ANIMAL_GLOBIOM],Calc_Feed[[#This Row],[ANIMAL_GLOBIOM]],data_live[LiveItem],Calc_Feed[[#This Row],[FeedType]])</f>
        <v>0</v>
      </c>
      <c r="BD1134" s="3">
        <f ca="1">SUMIFS(calc_livestocknb[RealHerd],calc_livestocknb[ANIMAL_GLOBIOM],Calc_Feed[[#This Row],[ANIMAL_GLOBIOM]],calc_livestocknb[YEAR],Calc_Feed[[#This Row],[YEAR]])</f>
        <v>16.670428680162942</v>
      </c>
    </row>
    <row r="1135" spans="10:56" x14ac:dyDescent="0.25">
      <c r="J1135" s="3"/>
      <c r="L1135" s="3"/>
      <c r="M1135" s="3"/>
      <c r="N1135" s="6"/>
      <c r="O1135" s="3"/>
      <c r="P1135" s="3"/>
      <c r="Q1135" s="3"/>
      <c r="R1135" s="8"/>
      <c r="S1135" s="3"/>
      <c r="T1135" s="8"/>
      <c r="U1135" s="14"/>
      <c r="V1135" s="7"/>
      <c r="W1135" s="7"/>
      <c r="X1135" s="7"/>
      <c r="Y1135" s="7"/>
      <c r="Z1135" s="7"/>
      <c r="AA1135" s="7"/>
      <c r="AB1135" s="7"/>
      <c r="AC1135" s="7"/>
      <c r="AD1135" s="8"/>
      <c r="AE1135" s="279"/>
      <c r="AF1135" s="3"/>
      <c r="AT1135" t="s">
        <v>2396</v>
      </c>
      <c r="AU1135" t="str">
        <f>VLOOKUP(VLOOKUP(Calc_Feed[[#This Row],[ANIMAL_GLOBIOM]],Herdcount[],2,FALSE),Live_scen[],2,FALSE)</f>
        <v>LowGrowth</v>
      </c>
      <c r="AV1135" t="str">
        <f>VLOOKUP(Calc_Feed[[#This Row],[ANIMAL_GLOBIOM]],MapAnimal[],2,FALSE)</f>
        <v>sheep_goats</v>
      </c>
      <c r="AW1135" t="s">
        <v>2395</v>
      </c>
      <c r="AX1135" t="str">
        <f>IF(VLOOKUP(Calc_Feed[[#This Row],[FeedType]],FeedCropMap[],2,FALSE)=0,"",VLOOKUP(Calc_Feed[[#This Row],[FeedType]],FeedCropMap[],2,FALSE))</f>
        <v/>
      </c>
      <c r="AY1135">
        <v>2050</v>
      </c>
      <c r="AZ1135" s="3">
        <f ca="1">Calc_Feed[[#This Row],[feedreq]]*Calc_Feed[[#This Row],[herd]]</f>
        <v>0</v>
      </c>
      <c r="BA1135" s="6">
        <f ca="1">Calc_Feed[[#This Row],[feedreq2000]]*Calc_Feed[[#This Row],[feedreqshift]]</f>
        <v>0</v>
      </c>
      <c r="BB1135" s="6">
        <f ca="1">AVERAGEIFS(LivePdtyDef[Pdty_shifter],LivePdtyDef[ANIMAL],Calc_Feed[[#This Row],[ANIMAL]],LivePdtyDef[YEAR],Calc_Feed[[#This Row],[YEAR]])</f>
        <v>0.86963137932867196</v>
      </c>
      <c r="BC1135" s="6">
        <f>SUMIFS(data_live[feedreq],data_live[ANIMAL_GLOBIOM],Calc_Feed[[#This Row],[ANIMAL_GLOBIOM]],data_live[LiveItem],Calc_Feed[[#This Row],[FeedType]])</f>
        <v>0</v>
      </c>
      <c r="BD1135" s="3">
        <f ca="1">SUMIFS(calc_livestocknb[RealHerd],calc_livestocknb[ANIMAL_GLOBIOM],Calc_Feed[[#This Row],[ANIMAL_GLOBIOM]],calc_livestocknb[YEAR],Calc_Feed[[#This Row],[YEAR]])</f>
        <v>16.670428680162942</v>
      </c>
    </row>
    <row r="1136" spans="10:56" x14ac:dyDescent="0.25">
      <c r="J1136" s="3"/>
      <c r="L1136" s="3"/>
      <c r="M1136" s="3"/>
      <c r="N1136" s="6"/>
      <c r="O1136" s="3"/>
      <c r="P1136" s="3"/>
      <c r="Q1136" s="3"/>
      <c r="R1136" s="8"/>
      <c r="S1136" s="3"/>
      <c r="T1136" s="8"/>
      <c r="U1136" s="14"/>
      <c r="V1136" s="7"/>
      <c r="W1136" s="7"/>
      <c r="X1136" s="7"/>
      <c r="Y1136" s="7"/>
      <c r="Z1136" s="7"/>
      <c r="AA1136" s="7"/>
      <c r="AB1136" s="7"/>
      <c r="AC1136" s="7"/>
      <c r="AD1136" s="8"/>
      <c r="AE1136" s="279"/>
      <c r="AF1136" s="3"/>
      <c r="AT1136" t="s">
        <v>2396</v>
      </c>
      <c r="AU1136" t="str">
        <f>VLOOKUP(VLOOKUP(Calc_Feed[[#This Row],[ANIMAL_GLOBIOM]],Herdcount[],2,FALSE),Live_scen[],2,FALSE)</f>
        <v>LowGrowth</v>
      </c>
      <c r="AV1136" t="str">
        <f>VLOOKUP(Calc_Feed[[#This Row],[ANIMAL_GLOBIOM]],MapAnimal[],2,FALSE)</f>
        <v>sheep_goats</v>
      </c>
      <c r="AW1136" t="s">
        <v>162</v>
      </c>
      <c r="AX1136" t="str">
        <f>IF(VLOOKUP(Calc_Feed[[#This Row],[FeedType]],FeedCropMap[],2,FALSE)=0,"",VLOOKUP(Calc_Feed[[#This Row],[FeedType]],FeedCropMap[],2,FALSE))</f>
        <v>corn</v>
      </c>
      <c r="AY1136">
        <v>2050</v>
      </c>
      <c r="AZ1136" s="3">
        <f ca="1">Calc_Feed[[#This Row],[feedreq]]*Calc_Feed[[#This Row],[herd]]</f>
        <v>0.28382655575551452</v>
      </c>
      <c r="BA1136" s="6">
        <f ca="1">Calc_Feed[[#This Row],[feedreq2000]]*Calc_Feed[[#This Row],[feedreqshift]]</f>
        <v>1.7025750279190798E-2</v>
      </c>
      <c r="BB1136" s="6">
        <f ca="1">AVERAGEIFS(LivePdtyDef[Pdty_shifter],LivePdtyDef[ANIMAL],Calc_Feed[[#This Row],[ANIMAL]],LivePdtyDef[YEAR],Calc_Feed[[#This Row],[YEAR]])</f>
        <v>0.86963137932867196</v>
      </c>
      <c r="BC1136" s="6">
        <f>SUMIFS(data_live[feedreq],data_live[ANIMAL_GLOBIOM],Calc_Feed[[#This Row],[ANIMAL_GLOBIOM]],data_live[LiveItem],Calc_Feed[[#This Row],[FeedType]])</f>
        <v>1.9578123195524683E-2</v>
      </c>
      <c r="BD1136" s="3">
        <f ca="1">SUMIFS(calc_livestocknb[RealHerd],calc_livestocknb[ANIMAL_GLOBIOM],Calc_Feed[[#This Row],[ANIMAL_GLOBIOM]],calc_livestocknb[YEAR],Calc_Feed[[#This Row],[YEAR]])</f>
        <v>16.670428680162942</v>
      </c>
    </row>
    <row r="1137" spans="10:56" x14ac:dyDescent="0.25">
      <c r="J1137" s="3"/>
      <c r="L1137" s="3"/>
      <c r="M1137" s="3"/>
      <c r="N1137" s="6"/>
      <c r="O1137" s="3"/>
      <c r="P1137" s="3"/>
      <c r="Q1137" s="3"/>
      <c r="R1137" s="8"/>
      <c r="S1137" s="3"/>
      <c r="T1137" s="8"/>
      <c r="U1137" s="14"/>
      <c r="V1137" s="7"/>
      <c r="W1137" s="7"/>
      <c r="X1137" s="7"/>
      <c r="Y1137" s="7"/>
      <c r="Z1137" s="7"/>
      <c r="AA1137" s="7"/>
      <c r="AB1137" s="7"/>
      <c r="AC1137" s="7"/>
      <c r="AD1137" s="8"/>
      <c r="AE1137" s="279"/>
      <c r="AF1137" s="3"/>
      <c r="AT1137" t="s">
        <v>2396</v>
      </c>
      <c r="AU1137" t="str">
        <f>VLOOKUP(VLOOKUP(Calc_Feed[[#This Row],[ANIMAL_GLOBIOM]],Herdcount[],2,FALSE),Live_scen[],2,FALSE)</f>
        <v>LowGrowth</v>
      </c>
      <c r="AV1137" t="str">
        <f>VLOOKUP(Calc_Feed[[#This Row],[ANIMAL_GLOBIOM]],MapAnimal[],2,FALSE)</f>
        <v>sheep_goats</v>
      </c>
      <c r="AW1137" t="s">
        <v>2409</v>
      </c>
      <c r="AX1137" t="str">
        <f>IF(VLOOKUP(Calc_Feed[[#This Row],[FeedType]],FeedCropMap[],2,FALSE)=0,"",VLOOKUP(Calc_Feed[[#This Row],[FeedType]],FeedCropMap[],2,FALSE))</f>
        <v>soycake</v>
      </c>
      <c r="AY1137">
        <v>2050</v>
      </c>
      <c r="AZ1137" s="3">
        <f ca="1">Calc_Feed[[#This Row],[feedreq]]*Calc_Feed[[#This Row],[herd]]</f>
        <v>0</v>
      </c>
      <c r="BA1137" s="6">
        <f ca="1">Calc_Feed[[#This Row],[feedreq2000]]*Calc_Feed[[#This Row],[feedreqshift]]</f>
        <v>0</v>
      </c>
      <c r="BB1137" s="6">
        <f ca="1">AVERAGEIFS(LivePdtyDef[Pdty_shifter],LivePdtyDef[ANIMAL],Calc_Feed[[#This Row],[ANIMAL]],LivePdtyDef[YEAR],Calc_Feed[[#This Row],[YEAR]])</f>
        <v>0.86963137932867196</v>
      </c>
      <c r="BC1137" s="6">
        <f>SUMIFS(data_live[feedreq],data_live[ANIMAL_GLOBIOM],Calc_Feed[[#This Row],[ANIMAL_GLOBIOM]],data_live[LiveItem],Calc_Feed[[#This Row],[FeedType]])</f>
        <v>0</v>
      </c>
      <c r="BD1137" s="3">
        <f ca="1">SUMIFS(calc_livestocknb[RealHerd],calc_livestocknb[ANIMAL_GLOBIOM],Calc_Feed[[#This Row],[ANIMAL_GLOBIOM]],calc_livestocknb[YEAR],Calc_Feed[[#This Row],[YEAR]])</f>
        <v>16.670428680162942</v>
      </c>
    </row>
    <row r="1138" spans="10:56" x14ac:dyDescent="0.25">
      <c r="J1138" s="3"/>
      <c r="L1138" s="3"/>
      <c r="M1138" s="3"/>
      <c r="N1138" s="6"/>
      <c r="O1138" s="3"/>
      <c r="P1138" s="3"/>
      <c r="Q1138" s="3"/>
      <c r="R1138" s="8"/>
      <c r="S1138" s="3"/>
      <c r="T1138" s="8"/>
      <c r="U1138" s="14"/>
      <c r="V1138" s="7"/>
      <c r="W1138" s="7"/>
      <c r="X1138" s="7"/>
      <c r="Y1138" s="7"/>
      <c r="Z1138" s="7"/>
      <c r="AA1138" s="7"/>
      <c r="AB1138" s="7"/>
      <c r="AC1138" s="7"/>
      <c r="AD1138" s="8"/>
      <c r="AE1138" s="279"/>
      <c r="AF1138" s="3"/>
      <c r="AT1138" t="s">
        <v>2396</v>
      </c>
      <c r="AU1138" t="str">
        <f>VLOOKUP(VLOOKUP(Calc_Feed[[#This Row],[ANIMAL_GLOBIOM]],Herdcount[],2,FALSE),Live_scen[],2,FALSE)</f>
        <v>LowGrowth</v>
      </c>
      <c r="AV1138" t="str">
        <f>VLOOKUP(Calc_Feed[[#This Row],[ANIMAL_GLOBIOM]],MapAnimal[],2,FALSE)</f>
        <v>sheep_goats</v>
      </c>
      <c r="AW1138" t="s">
        <v>2408</v>
      </c>
      <c r="AX1138" t="str">
        <f>IF(VLOOKUP(Calc_Feed[[#This Row],[FeedType]],FeedCropMap[],2,FALSE)=0,"",VLOOKUP(Calc_Feed[[#This Row],[FeedType]],FeedCropMap[],2,FALSE))</f>
        <v>cereal_other</v>
      </c>
      <c r="AY1138">
        <v>2050</v>
      </c>
      <c r="AZ1138" s="3">
        <f ca="1">Calc_Feed[[#This Row],[feedreq]]*Calc_Feed[[#This Row],[herd]]</f>
        <v>0.16521493838201953</v>
      </c>
      <c r="BA1138" s="6">
        <f ca="1">Calc_Feed[[#This Row],[feedreq2000]]*Calc_Feed[[#This Row],[feedreqshift]]</f>
        <v>9.9106592608873851E-3</v>
      </c>
      <c r="BB1138" s="6">
        <f ca="1">AVERAGEIFS(LivePdtyDef[Pdty_shifter],LivePdtyDef[ANIMAL],Calc_Feed[[#This Row],[ANIMAL]],LivePdtyDef[YEAR],Calc_Feed[[#This Row],[YEAR]])</f>
        <v>0.86963137932867196</v>
      </c>
      <c r="BC1138" s="6">
        <f>SUMIFS(data_live[feedreq],data_live[ANIMAL_GLOBIOM],Calc_Feed[[#This Row],[ANIMAL_GLOBIOM]],data_live[LiveItem],Calc_Feed[[#This Row],[FeedType]])</f>
        <v>1.1396391041613633E-2</v>
      </c>
      <c r="BD1138" s="3">
        <f ca="1">SUMIFS(calc_livestocknb[RealHerd],calc_livestocknb[ANIMAL_GLOBIOM],Calc_Feed[[#This Row],[ANIMAL_GLOBIOM]],calc_livestocknb[YEAR],Calc_Feed[[#This Row],[YEAR]])</f>
        <v>16.670428680162942</v>
      </c>
    </row>
    <row r="1139" spans="10:56" x14ac:dyDescent="0.25">
      <c r="J1139" s="3"/>
      <c r="L1139" s="3"/>
      <c r="M1139" s="3"/>
      <c r="N1139" s="6"/>
      <c r="O1139" s="3"/>
      <c r="P1139" s="3"/>
      <c r="Q1139" s="3"/>
      <c r="R1139" s="8"/>
      <c r="S1139" s="3"/>
      <c r="T1139" s="8"/>
      <c r="U1139" s="14"/>
      <c r="V1139" s="7"/>
      <c r="W1139" s="7"/>
      <c r="X1139" s="7"/>
      <c r="Y1139" s="7"/>
      <c r="Z1139" s="7"/>
      <c r="AA1139" s="7"/>
      <c r="AB1139" s="7"/>
      <c r="AC1139" s="7"/>
      <c r="AD1139" s="8"/>
      <c r="AE1139" s="279"/>
      <c r="AF1139" s="3"/>
      <c r="AT1139" t="s">
        <v>2396</v>
      </c>
      <c r="AU1139" t="str">
        <f>VLOOKUP(VLOOKUP(Calc_Feed[[#This Row],[ANIMAL_GLOBIOM]],Herdcount[],2,FALSE),Live_scen[],2,FALSE)</f>
        <v>LowGrowth</v>
      </c>
      <c r="AV1139" t="str">
        <f>VLOOKUP(Calc_Feed[[#This Row],[ANIMAL_GLOBIOM]],MapAnimal[],2,FALSE)</f>
        <v>sheep_goats</v>
      </c>
      <c r="AW1139" t="s">
        <v>2401</v>
      </c>
      <c r="AX1139" t="str">
        <f>IF(VLOOKUP(Calc_Feed[[#This Row],[FeedType]],FeedCropMap[],2,FALSE)=0,"",VLOOKUP(Calc_Feed[[#This Row],[FeedType]],FeedCropMap[],2,FALSE))</f>
        <v>wheat</v>
      </c>
      <c r="AY1139">
        <v>2050</v>
      </c>
      <c r="AZ1139" s="3">
        <f ca="1">Calc_Feed[[#This Row],[feedreq]]*Calc_Feed[[#This Row],[herd]]</f>
        <v>2.1745691830695528</v>
      </c>
      <c r="BA1139" s="6">
        <f ca="1">Calc_Feed[[#This Row],[feedreq2000]]*Calc_Feed[[#This Row],[feedreqshift]]</f>
        <v>0.13044470689930079</v>
      </c>
      <c r="BB1139" s="6">
        <f ca="1">AVERAGEIFS(LivePdtyDef[Pdty_shifter],LivePdtyDef[ANIMAL],Calc_Feed[[#This Row],[ANIMAL]],LivePdtyDef[YEAR],Calc_Feed[[#This Row],[YEAR]])</f>
        <v>0.86963137932867196</v>
      </c>
      <c r="BC1139" s="6">
        <f>SUMIFS(data_live[feedreq],data_live[ANIMAL_GLOBIOM],Calc_Feed[[#This Row],[ANIMAL_GLOBIOM]],data_live[LiveItem],Calc_Feed[[#This Row],[FeedType]])</f>
        <v>0.15</v>
      </c>
      <c r="BD1139" s="3">
        <f ca="1">SUMIFS(calc_livestocknb[RealHerd],calc_livestocknb[ANIMAL_GLOBIOM],Calc_Feed[[#This Row],[ANIMAL_GLOBIOM]],calc_livestocknb[YEAR],Calc_Feed[[#This Row],[YEAR]])</f>
        <v>16.670428680162942</v>
      </c>
    </row>
    <row r="1140" spans="10:56" x14ac:dyDescent="0.25">
      <c r="J1140" s="3"/>
      <c r="L1140" s="3"/>
      <c r="M1140" s="3"/>
      <c r="N1140" s="6"/>
      <c r="O1140" s="3"/>
      <c r="P1140" s="3"/>
      <c r="Q1140" s="3"/>
      <c r="R1140" s="8"/>
      <c r="S1140" s="3"/>
      <c r="T1140" s="8"/>
      <c r="U1140" s="14"/>
      <c r="V1140" s="7"/>
      <c r="W1140" s="7"/>
      <c r="X1140" s="7"/>
      <c r="Y1140" s="7"/>
      <c r="Z1140" s="7"/>
      <c r="AA1140" s="7"/>
      <c r="AB1140" s="7"/>
      <c r="AC1140" s="7"/>
      <c r="AD1140" s="8"/>
      <c r="AE1140" s="279"/>
      <c r="AF1140" s="3"/>
      <c r="AT1140" t="s">
        <v>2396</v>
      </c>
      <c r="AU1140" t="str">
        <f>VLOOKUP(VLOOKUP(Calc_Feed[[#This Row],[ANIMAL_GLOBIOM]],Herdcount[],2,FALSE),Live_scen[],2,FALSE)</f>
        <v>LowGrowth</v>
      </c>
      <c r="AV1140" t="str">
        <f>VLOOKUP(Calc_Feed[[#This Row],[ANIMAL_GLOBIOM]],MapAnimal[],2,FALSE)</f>
        <v>sheep_goats</v>
      </c>
      <c r="AW1140" t="s">
        <v>2402</v>
      </c>
      <c r="AX1140" t="str">
        <f>IF(VLOOKUP(Calc_Feed[[#This Row],[FeedType]],FeedCropMap[],2,FALSE)=0,"",VLOOKUP(Calc_Feed[[#This Row],[FeedType]],FeedCropMap[],2,FALSE))</f>
        <v>sorghum</v>
      </c>
      <c r="AY1140">
        <v>2050</v>
      </c>
      <c r="AZ1140" s="3">
        <f ca="1">Calc_Feed[[#This Row],[feedreq]]*Calc_Feed[[#This Row],[herd]]</f>
        <v>0</v>
      </c>
      <c r="BA1140" s="6">
        <f ca="1">Calc_Feed[[#This Row],[feedreq2000]]*Calc_Feed[[#This Row],[feedreqshift]]</f>
        <v>0</v>
      </c>
      <c r="BB1140" s="6">
        <f ca="1">AVERAGEIFS(LivePdtyDef[Pdty_shifter],LivePdtyDef[ANIMAL],Calc_Feed[[#This Row],[ANIMAL]],LivePdtyDef[YEAR],Calc_Feed[[#This Row],[YEAR]])</f>
        <v>0.86963137932867196</v>
      </c>
      <c r="BC1140" s="6">
        <f>SUMIFS(data_live[feedreq],data_live[ANIMAL_GLOBIOM],Calc_Feed[[#This Row],[ANIMAL_GLOBIOM]],data_live[LiveItem],Calc_Feed[[#This Row],[FeedType]])</f>
        <v>0</v>
      </c>
      <c r="BD1140" s="3">
        <f ca="1">SUMIFS(calc_livestocknb[RealHerd],calc_livestocknb[ANIMAL_GLOBIOM],Calc_Feed[[#This Row],[ANIMAL_GLOBIOM]],calc_livestocknb[YEAR],Calc_Feed[[#This Row],[YEAR]])</f>
        <v>16.670428680162942</v>
      </c>
    </row>
    <row r="1141" spans="10:56" x14ac:dyDescent="0.25">
      <c r="J1141" s="3"/>
      <c r="L1141" s="3"/>
      <c r="M1141" s="3"/>
      <c r="N1141" s="6"/>
      <c r="O1141" s="3"/>
      <c r="P1141" s="3"/>
      <c r="Q1141" s="3"/>
      <c r="R1141" s="8"/>
      <c r="S1141" s="3"/>
      <c r="T1141" s="8"/>
      <c r="U1141" s="14"/>
      <c r="V1141" s="7"/>
      <c r="W1141" s="7"/>
      <c r="X1141" s="7"/>
      <c r="Y1141" s="7"/>
      <c r="Z1141" s="7"/>
      <c r="AA1141" s="7"/>
      <c r="AB1141" s="7"/>
      <c r="AC1141" s="7"/>
      <c r="AD1141" s="8"/>
      <c r="AE1141" s="279"/>
      <c r="AF1141" s="3"/>
      <c r="AT1141" t="s">
        <v>2396</v>
      </c>
      <c r="AU1141" t="str">
        <f>VLOOKUP(VLOOKUP(Calc_Feed[[#This Row],[ANIMAL_GLOBIOM]],Herdcount[],2,FALSE),Live_scen[],2,FALSE)</f>
        <v>LowGrowth</v>
      </c>
      <c r="AV1141" t="str">
        <f>VLOOKUP(Calc_Feed[[#This Row],[ANIMAL_GLOBIOM]],MapAnimal[],2,FALSE)</f>
        <v>sheep_goats</v>
      </c>
      <c r="AW1141" t="s">
        <v>2403</v>
      </c>
      <c r="AX1141" t="str">
        <f>IF(VLOOKUP(Calc_Feed[[#This Row],[FeedType]],FeedCropMap[],2,FALSE)=0,"",VLOOKUP(Calc_Feed[[#This Row],[FeedType]],FeedCropMap[],2,FALSE))</f>
        <v/>
      </c>
      <c r="AY1141">
        <v>2050</v>
      </c>
      <c r="AZ1141" s="3">
        <f ca="1">Calc_Feed[[#This Row],[feedreq]]*Calc_Feed[[#This Row],[herd]]</f>
        <v>0</v>
      </c>
      <c r="BA1141" s="6">
        <f ca="1">Calc_Feed[[#This Row],[feedreq2000]]*Calc_Feed[[#This Row],[feedreqshift]]</f>
        <v>0</v>
      </c>
      <c r="BB1141" s="6">
        <f ca="1">AVERAGEIFS(LivePdtyDef[Pdty_shifter],LivePdtyDef[ANIMAL],Calc_Feed[[#This Row],[ANIMAL]],LivePdtyDef[YEAR],Calc_Feed[[#This Row],[YEAR]])</f>
        <v>0.86963137932867196</v>
      </c>
      <c r="BC1141" s="6">
        <f>SUMIFS(data_live[feedreq],data_live[ANIMAL_GLOBIOM],Calc_Feed[[#This Row],[ANIMAL_GLOBIOM]],data_live[LiveItem],Calc_Feed[[#This Row],[FeedType]])</f>
        <v>0</v>
      </c>
      <c r="BD1141" s="3">
        <f ca="1">SUMIFS(calc_livestocknb[RealHerd],calc_livestocknb[ANIMAL_GLOBIOM],Calc_Feed[[#This Row],[ANIMAL_GLOBIOM]],calc_livestocknb[YEAR],Calc_Feed[[#This Row],[YEAR]])</f>
        <v>16.670428680162942</v>
      </c>
    </row>
    <row r="1142" spans="10:56" x14ac:dyDescent="0.25">
      <c r="J1142" s="3"/>
      <c r="L1142" s="3"/>
      <c r="M1142" s="3"/>
      <c r="N1142" s="6"/>
      <c r="O1142" s="3"/>
      <c r="P1142" s="3"/>
      <c r="Q1142" s="3"/>
      <c r="R1142" s="8"/>
      <c r="S1142" s="3"/>
      <c r="T1142" s="8"/>
      <c r="U1142" s="14"/>
      <c r="V1142" s="7"/>
      <c r="W1142" s="7"/>
      <c r="X1142" s="7"/>
      <c r="Y1142" s="7"/>
      <c r="Z1142" s="7"/>
      <c r="AA1142" s="7"/>
      <c r="AB1142" s="7"/>
      <c r="AC1142" s="7"/>
      <c r="AD1142" s="8"/>
      <c r="AE1142" s="279"/>
      <c r="AF1142" s="3"/>
      <c r="AT1142" t="s">
        <v>2396</v>
      </c>
      <c r="AU1142" t="str">
        <f>VLOOKUP(VLOOKUP(Calc_Feed[[#This Row],[ANIMAL_GLOBIOM]],Herdcount[],2,FALSE),Live_scen[],2,FALSE)</f>
        <v>LowGrowth</v>
      </c>
      <c r="AV1142" t="str">
        <f>VLOOKUP(Calc_Feed[[#This Row],[ANIMAL_GLOBIOM]],MapAnimal[],2,FALSE)</f>
        <v>sheep_goats</v>
      </c>
      <c r="AW1142" t="s">
        <v>2404</v>
      </c>
      <c r="AX1142" t="str">
        <f>IF(VLOOKUP(Calc_Feed[[#This Row],[FeedType]],FeedCropMap[],2,FALSE)=0,"",VLOOKUP(Calc_Feed[[#This Row],[FeedType]],FeedCropMap[],2,FALSE))</f>
        <v/>
      </c>
      <c r="AY1142">
        <v>2050</v>
      </c>
      <c r="AZ1142" s="3">
        <f ca="1">Calc_Feed[[#This Row],[feedreq]]*Calc_Feed[[#This Row],[herd]]</f>
        <v>0.55379363956645222</v>
      </c>
      <c r="BA1142" s="6">
        <f ca="1">Calc_Feed[[#This Row],[feedreq2000]]*Calc_Feed[[#This Row],[feedreqshift]]</f>
        <v>3.3220119901622068E-2</v>
      </c>
      <c r="BB1142" s="6">
        <f ca="1">AVERAGEIFS(LivePdtyDef[Pdty_shifter],LivePdtyDef[ANIMAL],Calc_Feed[[#This Row],[ANIMAL]],LivePdtyDef[YEAR],Calc_Feed[[#This Row],[YEAR]])</f>
        <v>0.86963137932867196</v>
      </c>
      <c r="BC1142" s="6">
        <f>SUMIFS(data_live[feedreq],data_live[ANIMAL_GLOBIOM],Calc_Feed[[#This Row],[ANIMAL_GLOBIOM]],data_live[LiveItem],Calc_Feed[[#This Row],[FeedType]])</f>
        <v>3.8200231375352341E-2</v>
      </c>
      <c r="BD1142" s="3">
        <f ca="1">SUMIFS(calc_livestocknb[RealHerd],calc_livestocknb[ANIMAL_GLOBIOM],Calc_Feed[[#This Row],[ANIMAL_GLOBIOM]],calc_livestocknb[YEAR],Calc_Feed[[#This Row],[YEAR]])</f>
        <v>16.670428680162942</v>
      </c>
    </row>
    <row r="1143" spans="10:56" x14ac:dyDescent="0.25">
      <c r="J1143" s="3"/>
      <c r="L1143" s="3"/>
      <c r="M1143" s="3"/>
      <c r="N1143" s="6"/>
      <c r="O1143" s="3"/>
      <c r="P1143" s="3"/>
      <c r="Q1143" s="3"/>
      <c r="R1143" s="8"/>
      <c r="S1143" s="3"/>
      <c r="T1143" s="8"/>
      <c r="U1143" s="14"/>
      <c r="V1143" s="7"/>
      <c r="W1143" s="7"/>
      <c r="X1143" s="7"/>
      <c r="Y1143" s="7"/>
      <c r="Z1143" s="7"/>
      <c r="AA1143" s="7"/>
      <c r="AB1143" s="7"/>
      <c r="AC1143" s="7"/>
      <c r="AD1143" s="8"/>
      <c r="AE1143" s="279"/>
      <c r="AF1143" s="3"/>
      <c r="AT1143" t="s">
        <v>2396</v>
      </c>
      <c r="AU1143" t="str">
        <f>VLOOKUP(VLOOKUP(Calc_Feed[[#This Row],[ANIMAL_GLOBIOM]],Herdcount[],2,FALSE),Live_scen[],2,FALSE)</f>
        <v>LowGrowth</v>
      </c>
      <c r="AV1143" t="str">
        <f>VLOOKUP(Calc_Feed[[#This Row],[ANIMAL_GLOBIOM]],MapAnimal[],2,FALSE)</f>
        <v>sheep_goats</v>
      </c>
      <c r="AW1143" t="s">
        <v>2405</v>
      </c>
      <c r="AX1143" t="str">
        <f>IF(VLOOKUP(Calc_Feed[[#This Row],[FeedType]],FeedCropMap[],2,FALSE)=0,"",VLOOKUP(Calc_Feed[[#This Row],[FeedType]],FeedCropMap[],2,FALSE))</f>
        <v/>
      </c>
      <c r="AY1143">
        <v>2050</v>
      </c>
      <c r="AZ1143" s="3">
        <f ca="1">Calc_Feed[[#This Row],[feedreq]]*Calc_Feed[[#This Row],[herd]]</f>
        <v>0.73447317728110495</v>
      </c>
      <c r="BA1143" s="6">
        <f ca="1">Calc_Feed[[#This Row],[feedreq2000]]*Calc_Feed[[#This Row],[feedreqshift]]</f>
        <v>4.4058445728818896E-2</v>
      </c>
      <c r="BB1143" s="6">
        <f ca="1">AVERAGEIFS(LivePdtyDef[Pdty_shifter],LivePdtyDef[ANIMAL],Calc_Feed[[#This Row],[ANIMAL]],LivePdtyDef[YEAR],Calc_Feed[[#This Row],[YEAR]])</f>
        <v>0.86963137932867196</v>
      </c>
      <c r="BC1143" s="6">
        <f>SUMIFS(data_live[feedreq],data_live[ANIMAL_GLOBIOM],Calc_Feed[[#This Row],[ANIMAL_GLOBIOM]],data_live[LiveItem],Calc_Feed[[#This Row],[FeedType]])</f>
        <v>5.0663357804349961E-2</v>
      </c>
      <c r="BD1143" s="3">
        <f ca="1">SUMIFS(calc_livestocknb[RealHerd],calc_livestocknb[ANIMAL_GLOBIOM],Calc_Feed[[#This Row],[ANIMAL_GLOBIOM]],calc_livestocknb[YEAR],Calc_Feed[[#This Row],[YEAR]])</f>
        <v>16.670428680162942</v>
      </c>
    </row>
    <row r="1144" spans="10:56" x14ac:dyDescent="0.25">
      <c r="J1144" s="3"/>
      <c r="L1144" s="3"/>
      <c r="M1144" s="3"/>
      <c r="N1144" s="6"/>
      <c r="O1144" s="3"/>
      <c r="P1144" s="3"/>
      <c r="Q1144" s="3"/>
      <c r="R1144" s="8"/>
      <c r="S1144" s="3"/>
      <c r="T1144" s="8"/>
      <c r="U1144" s="14"/>
      <c r="V1144" s="7"/>
      <c r="W1144" s="7"/>
      <c r="X1144" s="7"/>
      <c r="Y1144" s="7"/>
      <c r="Z1144" s="7"/>
      <c r="AA1144" s="7"/>
      <c r="AB1144" s="7"/>
      <c r="AC1144" s="7"/>
      <c r="AD1144" s="8"/>
      <c r="AE1144" s="279"/>
      <c r="AF1144" s="3"/>
      <c r="AT1144" t="s">
        <v>2396</v>
      </c>
      <c r="AU1144" t="str">
        <f>VLOOKUP(VLOOKUP(Calc_Feed[[#This Row],[ANIMAL_GLOBIOM]],Herdcount[],2,FALSE),Live_scen[],2,FALSE)</f>
        <v>LowGrowth</v>
      </c>
      <c r="AV1144" t="str">
        <f>VLOOKUP(Calc_Feed[[#This Row],[ANIMAL_GLOBIOM]],MapAnimal[],2,FALSE)</f>
        <v>sheep_goats</v>
      </c>
      <c r="AW1144" t="s">
        <v>1146</v>
      </c>
      <c r="AX1144" t="str">
        <f>IF(VLOOKUP(Calc_Feed[[#This Row],[FeedType]],FeedCropMap[],2,FALSE)=0,"",VLOOKUP(Calc_Feed[[#This Row],[FeedType]],FeedCropMap[],2,FALSE))</f>
        <v>rice</v>
      </c>
      <c r="AY1144">
        <v>2050</v>
      </c>
      <c r="AZ1144" s="3">
        <f ca="1">Calc_Feed[[#This Row],[feedreq]]*Calc_Feed[[#This Row],[herd]]</f>
        <v>0</v>
      </c>
      <c r="BA1144" s="6">
        <f ca="1">Calc_Feed[[#This Row],[feedreq2000]]*Calc_Feed[[#This Row],[feedreqshift]]</f>
        <v>0</v>
      </c>
      <c r="BB1144" s="6">
        <f ca="1">AVERAGEIFS(LivePdtyDef[Pdty_shifter],LivePdtyDef[ANIMAL],Calc_Feed[[#This Row],[ANIMAL]],LivePdtyDef[YEAR],Calc_Feed[[#This Row],[YEAR]])</f>
        <v>0.86963137932867196</v>
      </c>
      <c r="BC1144" s="6">
        <f>SUMIFS(data_live[feedreq],data_live[ANIMAL_GLOBIOM],Calc_Feed[[#This Row],[ANIMAL_GLOBIOM]],data_live[LiveItem],Calc_Feed[[#This Row],[FeedType]])</f>
        <v>0</v>
      </c>
      <c r="BD1144" s="3">
        <f ca="1">SUMIFS(calc_livestocknb[RealHerd],calc_livestocknb[ANIMAL_GLOBIOM],Calc_Feed[[#This Row],[ANIMAL_GLOBIOM]],calc_livestocknb[YEAR],Calc_Feed[[#This Row],[YEAR]])</f>
        <v>16.670428680162942</v>
      </c>
    </row>
    <row r="1145" spans="10:56" x14ac:dyDescent="0.25">
      <c r="J1145" s="3"/>
      <c r="L1145" s="3"/>
      <c r="M1145" s="3"/>
      <c r="N1145" s="6"/>
      <c r="O1145" s="3"/>
      <c r="P1145" s="3"/>
      <c r="Q1145" s="3"/>
      <c r="R1145" s="8"/>
      <c r="S1145" s="3"/>
      <c r="T1145" s="8"/>
      <c r="U1145" s="14"/>
      <c r="V1145" s="7"/>
      <c r="W1145" s="7"/>
      <c r="X1145" s="7"/>
      <c r="Y1145" s="7"/>
      <c r="Z1145" s="7"/>
      <c r="AA1145" s="7"/>
      <c r="AB1145" s="7"/>
      <c r="AC1145" s="7"/>
      <c r="AD1145" s="8"/>
      <c r="AE1145" s="279"/>
      <c r="AF1145" s="3"/>
      <c r="AT1145" t="s">
        <v>2396</v>
      </c>
      <c r="AU1145" t="str">
        <f>VLOOKUP(VLOOKUP(Calc_Feed[[#This Row],[ANIMAL_GLOBIOM]],Herdcount[],2,FALSE),Live_scen[],2,FALSE)</f>
        <v>LowGrowth</v>
      </c>
      <c r="AV1145" t="str">
        <f>VLOOKUP(Calc_Feed[[#This Row],[ANIMAL_GLOBIOM]],MapAnimal[],2,FALSE)</f>
        <v>sheep_goats</v>
      </c>
      <c r="AW1145" t="s">
        <v>2407</v>
      </c>
      <c r="AX1145" t="str">
        <f>IF(VLOOKUP(Calc_Feed[[#This Row],[FeedType]],FeedCropMap[],2,FALSE)=0,"",VLOOKUP(Calc_Feed[[#This Row],[FeedType]],FeedCropMap[],2,FALSE))</f>
        <v>barley</v>
      </c>
      <c r="AY1145">
        <v>2050</v>
      </c>
      <c r="AZ1145" s="3">
        <f ca="1">Calc_Feed[[#This Row],[feedreq]]*Calc_Feed[[#This Row],[herd]]</f>
        <v>4.2873509758355421</v>
      </c>
      <c r="BA1145" s="6">
        <f ca="1">Calc_Feed[[#This Row],[feedreq2000]]*Calc_Feed[[#This Row],[feedreqshift]]</f>
        <v>0.25718300699353319</v>
      </c>
      <c r="BB1145" s="6">
        <f ca="1">AVERAGEIFS(LivePdtyDef[Pdty_shifter],LivePdtyDef[ANIMAL],Calc_Feed[[#This Row],[ANIMAL]],LivePdtyDef[YEAR],Calc_Feed[[#This Row],[YEAR]])</f>
        <v>0.86963137932867196</v>
      </c>
      <c r="BC1145" s="6">
        <f>SUMIFS(data_live[feedreq],data_live[ANIMAL_GLOBIOM],Calc_Feed[[#This Row],[ANIMAL_GLOBIOM]],data_live[LiveItem],Calc_Feed[[#This Row],[FeedType]])</f>
        <v>0.29573795645698797</v>
      </c>
      <c r="BD1145" s="3">
        <f ca="1">SUMIFS(calc_livestocknb[RealHerd],calc_livestocknb[ANIMAL_GLOBIOM],Calc_Feed[[#This Row],[ANIMAL_GLOBIOM]],calc_livestocknb[YEAR],Calc_Feed[[#This Row],[YEAR]])</f>
        <v>16.670428680162942</v>
      </c>
    </row>
    <row r="1146" spans="10:56" x14ac:dyDescent="0.25">
      <c r="J1146" s="3"/>
      <c r="L1146" s="3"/>
      <c r="M1146" s="3"/>
      <c r="N1146" s="6"/>
      <c r="O1146" s="3"/>
      <c r="P1146" s="3"/>
      <c r="Q1146" s="3"/>
      <c r="R1146" s="8"/>
      <c r="S1146" s="3"/>
      <c r="T1146" s="8"/>
      <c r="U1146" s="14"/>
      <c r="V1146" s="7"/>
      <c r="W1146" s="7"/>
      <c r="X1146" s="7"/>
      <c r="Y1146" s="7"/>
      <c r="Z1146" s="7"/>
      <c r="AA1146" s="7"/>
      <c r="AB1146" s="7"/>
      <c r="AC1146" s="7"/>
      <c r="AD1146" s="8"/>
      <c r="AE1146" s="279"/>
      <c r="AF1146" s="3"/>
      <c r="AT1146" t="s">
        <v>2398</v>
      </c>
      <c r="AU1146" t="str">
        <f>VLOOKUP(VLOOKUP(Calc_Feed[[#This Row],[ANIMAL_GLOBIOM]],Herdcount[],2,FALSE),Live_scen[],2,FALSE)</f>
        <v>LowGrowth</v>
      </c>
      <c r="AV1146" t="str">
        <f>VLOOKUP(Calc_Feed[[#This Row],[ANIMAL_GLOBIOM]],MapAnimal[],2,FALSE)</f>
        <v>sheep_goats</v>
      </c>
      <c r="AW1146" t="s">
        <v>2392</v>
      </c>
      <c r="AX1146" t="str">
        <f>IF(VLOOKUP(Calc_Feed[[#This Row],[FeedType]],FeedCropMap[],2,FALSE)=0,"",VLOOKUP(Calc_Feed[[#This Row],[FeedType]],FeedCropMap[],2,FALSE))</f>
        <v/>
      </c>
      <c r="AY1146">
        <v>2050</v>
      </c>
      <c r="AZ1146" s="3">
        <f ca="1">Calc_Feed[[#This Row],[feedreq]]*Calc_Feed[[#This Row],[herd]]</f>
        <v>0</v>
      </c>
      <c r="BA1146" s="6">
        <f ca="1">Calc_Feed[[#This Row],[feedreq2000]]*Calc_Feed[[#This Row],[feedreqshift]]</f>
        <v>0</v>
      </c>
      <c r="BB1146" s="6">
        <f ca="1">AVERAGEIFS(LivePdtyDef[Pdty_shifter],LivePdtyDef[ANIMAL],Calc_Feed[[#This Row],[ANIMAL]],LivePdtyDef[YEAR],Calc_Feed[[#This Row],[YEAR]])</f>
        <v>0.86963137932867196</v>
      </c>
      <c r="BC1146" s="6">
        <f>SUMIFS(data_live[feedreq],data_live[ANIMAL_GLOBIOM],Calc_Feed[[#This Row],[ANIMAL_GLOBIOM]],data_live[LiveItem],Calc_Feed[[#This Row],[FeedType]])</f>
        <v>0</v>
      </c>
      <c r="BD1146" s="3">
        <f ca="1">SUMIFS(calc_livestocknb[RealHerd],calc_livestocknb[ANIMAL_GLOBIOM],Calc_Feed[[#This Row],[ANIMAL_GLOBIOM]],calc_livestocknb[YEAR],Calc_Feed[[#This Row],[YEAR]])</f>
        <v>0</v>
      </c>
    </row>
    <row r="1147" spans="10:56" x14ac:dyDescent="0.25">
      <c r="J1147" s="3"/>
      <c r="L1147" s="3"/>
      <c r="M1147" s="3"/>
      <c r="N1147" s="6"/>
      <c r="O1147" s="3"/>
      <c r="P1147" s="3"/>
      <c r="Q1147" s="3"/>
      <c r="R1147" s="8"/>
      <c r="S1147" s="3"/>
      <c r="T1147" s="8"/>
      <c r="U1147" s="14"/>
      <c r="V1147" s="7"/>
      <c r="W1147" s="7"/>
      <c r="X1147" s="7"/>
      <c r="Y1147" s="7"/>
      <c r="Z1147" s="7"/>
      <c r="AA1147" s="7"/>
      <c r="AB1147" s="7"/>
      <c r="AC1147" s="7"/>
      <c r="AD1147" s="8"/>
      <c r="AE1147" s="279"/>
      <c r="AF1147" s="3"/>
      <c r="AT1147" t="s">
        <v>2398</v>
      </c>
      <c r="AU1147" t="str">
        <f>VLOOKUP(VLOOKUP(Calc_Feed[[#This Row],[ANIMAL_GLOBIOM]],Herdcount[],2,FALSE),Live_scen[],2,FALSE)</f>
        <v>LowGrowth</v>
      </c>
      <c r="AV1147" t="str">
        <f>VLOOKUP(Calc_Feed[[#This Row],[ANIMAL_GLOBIOM]],MapAnimal[],2,FALSE)</f>
        <v>sheep_goats</v>
      </c>
      <c r="AW1147" t="s">
        <v>2394</v>
      </c>
      <c r="AX1147" t="str">
        <f>IF(VLOOKUP(Calc_Feed[[#This Row],[FeedType]],FeedCropMap[],2,FALSE)=0,"",VLOOKUP(Calc_Feed[[#This Row],[FeedType]],FeedCropMap[],2,FALSE))</f>
        <v/>
      </c>
      <c r="AY1147">
        <v>2050</v>
      </c>
      <c r="AZ1147" s="3">
        <f ca="1">Calc_Feed[[#This Row],[feedreq]]*Calc_Feed[[#This Row],[herd]]</f>
        <v>0</v>
      </c>
      <c r="BA1147" s="6">
        <f ca="1">Calc_Feed[[#This Row],[feedreq2000]]*Calc_Feed[[#This Row],[feedreqshift]]</f>
        <v>0</v>
      </c>
      <c r="BB1147" s="6">
        <f ca="1">AVERAGEIFS(LivePdtyDef[Pdty_shifter],LivePdtyDef[ANIMAL],Calc_Feed[[#This Row],[ANIMAL]],LivePdtyDef[YEAR],Calc_Feed[[#This Row],[YEAR]])</f>
        <v>0.86963137932867196</v>
      </c>
      <c r="BC1147" s="6">
        <f>SUMIFS(data_live[feedreq],data_live[ANIMAL_GLOBIOM],Calc_Feed[[#This Row],[ANIMAL_GLOBIOM]],data_live[LiveItem],Calc_Feed[[#This Row],[FeedType]])</f>
        <v>0</v>
      </c>
      <c r="BD1147" s="3">
        <f ca="1">SUMIFS(calc_livestocknb[RealHerd],calc_livestocknb[ANIMAL_GLOBIOM],Calc_Feed[[#This Row],[ANIMAL_GLOBIOM]],calc_livestocknb[YEAR],Calc_Feed[[#This Row],[YEAR]])</f>
        <v>0</v>
      </c>
    </row>
    <row r="1148" spans="10:56" x14ac:dyDescent="0.25">
      <c r="J1148" s="3"/>
      <c r="L1148" s="3"/>
      <c r="M1148" s="3"/>
      <c r="N1148" s="6"/>
      <c r="O1148" s="3"/>
      <c r="P1148" s="3"/>
      <c r="Q1148" s="3"/>
      <c r="R1148" s="8"/>
      <c r="S1148" s="3"/>
      <c r="T1148" s="8"/>
      <c r="U1148" s="14"/>
      <c r="V1148" s="7"/>
      <c r="W1148" s="7"/>
      <c r="X1148" s="7"/>
      <c r="Y1148" s="7"/>
      <c r="Z1148" s="7"/>
      <c r="AA1148" s="7"/>
      <c r="AB1148" s="7"/>
      <c r="AC1148" s="7"/>
      <c r="AD1148" s="8"/>
      <c r="AE1148" s="279"/>
      <c r="AF1148" s="3"/>
      <c r="AT1148" t="s">
        <v>2398</v>
      </c>
      <c r="AU1148" t="str">
        <f>VLOOKUP(VLOOKUP(Calc_Feed[[#This Row],[ANIMAL_GLOBIOM]],Herdcount[],2,FALSE),Live_scen[],2,FALSE)</f>
        <v>LowGrowth</v>
      </c>
      <c r="AV1148" t="str">
        <f>VLOOKUP(Calc_Feed[[#This Row],[ANIMAL_GLOBIOM]],MapAnimal[],2,FALSE)</f>
        <v>sheep_goats</v>
      </c>
      <c r="AW1148" t="s">
        <v>2395</v>
      </c>
      <c r="AX1148" t="str">
        <f>IF(VLOOKUP(Calc_Feed[[#This Row],[FeedType]],FeedCropMap[],2,FALSE)=0,"",VLOOKUP(Calc_Feed[[#This Row],[FeedType]],FeedCropMap[],2,FALSE))</f>
        <v/>
      </c>
      <c r="AY1148">
        <v>2050</v>
      </c>
      <c r="AZ1148" s="3">
        <f ca="1">Calc_Feed[[#This Row],[feedreq]]*Calc_Feed[[#This Row],[herd]]</f>
        <v>0</v>
      </c>
      <c r="BA1148" s="6">
        <f ca="1">Calc_Feed[[#This Row],[feedreq2000]]*Calc_Feed[[#This Row],[feedreqshift]]</f>
        <v>0</v>
      </c>
      <c r="BB1148" s="6">
        <f ca="1">AVERAGEIFS(LivePdtyDef[Pdty_shifter],LivePdtyDef[ANIMAL],Calc_Feed[[#This Row],[ANIMAL]],LivePdtyDef[YEAR],Calc_Feed[[#This Row],[YEAR]])</f>
        <v>0.86963137932867196</v>
      </c>
      <c r="BC1148" s="6">
        <f>SUMIFS(data_live[feedreq],data_live[ANIMAL_GLOBIOM],Calc_Feed[[#This Row],[ANIMAL_GLOBIOM]],data_live[LiveItem],Calc_Feed[[#This Row],[FeedType]])</f>
        <v>0</v>
      </c>
      <c r="BD1148" s="3">
        <f ca="1">SUMIFS(calc_livestocknb[RealHerd],calc_livestocknb[ANIMAL_GLOBIOM],Calc_Feed[[#This Row],[ANIMAL_GLOBIOM]],calc_livestocknb[YEAR],Calc_Feed[[#This Row],[YEAR]])</f>
        <v>0</v>
      </c>
    </row>
    <row r="1149" spans="10:56" x14ac:dyDescent="0.25">
      <c r="J1149" s="3"/>
      <c r="L1149" s="3"/>
      <c r="M1149" s="3"/>
      <c r="N1149" s="6"/>
      <c r="O1149" s="3"/>
      <c r="P1149" s="3"/>
      <c r="Q1149" s="3"/>
      <c r="R1149" s="8"/>
      <c r="S1149" s="3"/>
      <c r="T1149" s="8"/>
      <c r="U1149" s="14"/>
      <c r="V1149" s="7"/>
      <c r="W1149" s="7"/>
      <c r="X1149" s="7"/>
      <c r="Y1149" s="7"/>
      <c r="Z1149" s="7"/>
      <c r="AA1149" s="7"/>
      <c r="AB1149" s="7"/>
      <c r="AC1149" s="7"/>
      <c r="AD1149" s="8"/>
      <c r="AE1149" s="279"/>
      <c r="AF1149" s="3"/>
      <c r="AT1149" t="s">
        <v>2398</v>
      </c>
      <c r="AU1149" t="str">
        <f>VLOOKUP(VLOOKUP(Calc_Feed[[#This Row],[ANIMAL_GLOBIOM]],Herdcount[],2,FALSE),Live_scen[],2,FALSE)</f>
        <v>LowGrowth</v>
      </c>
      <c r="AV1149" t="str">
        <f>VLOOKUP(Calc_Feed[[#This Row],[ANIMAL_GLOBIOM]],MapAnimal[],2,FALSE)</f>
        <v>sheep_goats</v>
      </c>
      <c r="AW1149" t="s">
        <v>162</v>
      </c>
      <c r="AX1149" t="str">
        <f>IF(VLOOKUP(Calc_Feed[[#This Row],[FeedType]],FeedCropMap[],2,FALSE)=0,"",VLOOKUP(Calc_Feed[[#This Row],[FeedType]],FeedCropMap[],2,FALSE))</f>
        <v>corn</v>
      </c>
      <c r="AY1149">
        <v>2050</v>
      </c>
      <c r="AZ1149" s="3">
        <f ca="1">Calc_Feed[[#This Row],[feedreq]]*Calc_Feed[[#This Row],[herd]]</f>
        <v>0</v>
      </c>
      <c r="BA1149" s="6">
        <f ca="1">Calc_Feed[[#This Row],[feedreq2000]]*Calc_Feed[[#This Row],[feedreqshift]]</f>
        <v>0</v>
      </c>
      <c r="BB1149" s="6">
        <f ca="1">AVERAGEIFS(LivePdtyDef[Pdty_shifter],LivePdtyDef[ANIMAL],Calc_Feed[[#This Row],[ANIMAL]],LivePdtyDef[YEAR],Calc_Feed[[#This Row],[YEAR]])</f>
        <v>0.86963137932867196</v>
      </c>
      <c r="BC1149" s="6">
        <f>SUMIFS(data_live[feedreq],data_live[ANIMAL_GLOBIOM],Calc_Feed[[#This Row],[ANIMAL_GLOBIOM]],data_live[LiveItem],Calc_Feed[[#This Row],[FeedType]])</f>
        <v>0</v>
      </c>
      <c r="BD1149" s="3">
        <f ca="1">SUMIFS(calc_livestocknb[RealHerd],calc_livestocknb[ANIMAL_GLOBIOM],Calc_Feed[[#This Row],[ANIMAL_GLOBIOM]],calc_livestocknb[YEAR],Calc_Feed[[#This Row],[YEAR]])</f>
        <v>0</v>
      </c>
    </row>
    <row r="1150" spans="10:56" x14ac:dyDescent="0.25">
      <c r="J1150" s="3"/>
      <c r="L1150" s="3"/>
      <c r="M1150" s="3"/>
      <c r="N1150" s="6"/>
      <c r="O1150" s="3"/>
      <c r="P1150" s="3"/>
      <c r="Q1150" s="3"/>
      <c r="R1150" s="8"/>
      <c r="S1150" s="3"/>
      <c r="T1150" s="8"/>
      <c r="U1150" s="14"/>
      <c r="V1150" s="7"/>
      <c r="W1150" s="7"/>
      <c r="X1150" s="7"/>
      <c r="Y1150" s="7"/>
      <c r="Z1150" s="7"/>
      <c r="AA1150" s="7"/>
      <c r="AB1150" s="7"/>
      <c r="AC1150" s="7"/>
      <c r="AD1150" s="8"/>
      <c r="AE1150" s="279"/>
      <c r="AF1150" s="3"/>
      <c r="AT1150" t="s">
        <v>2398</v>
      </c>
      <c r="AU1150" t="str">
        <f>VLOOKUP(VLOOKUP(Calc_Feed[[#This Row],[ANIMAL_GLOBIOM]],Herdcount[],2,FALSE),Live_scen[],2,FALSE)</f>
        <v>LowGrowth</v>
      </c>
      <c r="AV1150" t="str">
        <f>VLOOKUP(Calc_Feed[[#This Row],[ANIMAL_GLOBIOM]],MapAnimal[],2,FALSE)</f>
        <v>sheep_goats</v>
      </c>
      <c r="AW1150" t="s">
        <v>176</v>
      </c>
      <c r="AX1150" t="str">
        <f>IF(VLOOKUP(Calc_Feed[[#This Row],[FeedType]],FeedCropMap[],2,FALSE)=0,"",VLOOKUP(Calc_Feed[[#This Row],[FeedType]],FeedCropMap[],2,FALSE))</f>
        <v>Oats</v>
      </c>
      <c r="AY1150">
        <v>2050</v>
      </c>
      <c r="AZ1150" s="3">
        <f ca="1">Calc_Feed[[#This Row],[feedreq]]*Calc_Feed[[#This Row],[herd]]</f>
        <v>0</v>
      </c>
      <c r="BA1150" s="6">
        <f ca="1">Calc_Feed[[#This Row],[feedreq2000]]*Calc_Feed[[#This Row],[feedreqshift]]</f>
        <v>0</v>
      </c>
      <c r="BB1150" s="6">
        <f ca="1">AVERAGEIFS(LivePdtyDef[Pdty_shifter],LivePdtyDef[ANIMAL],Calc_Feed[[#This Row],[ANIMAL]],LivePdtyDef[YEAR],Calc_Feed[[#This Row],[YEAR]])</f>
        <v>0.86963137932867196</v>
      </c>
      <c r="BC1150" s="6">
        <f>SUMIFS(data_live[feedreq],data_live[ANIMAL_GLOBIOM],Calc_Feed[[#This Row],[ANIMAL_GLOBIOM]],data_live[LiveItem],Calc_Feed[[#This Row],[FeedType]])</f>
        <v>0</v>
      </c>
      <c r="BD1150" s="3">
        <f ca="1">SUMIFS(calc_livestocknb[RealHerd],calc_livestocknb[ANIMAL_GLOBIOM],Calc_Feed[[#This Row],[ANIMAL_GLOBIOM]],calc_livestocknb[YEAR],Calc_Feed[[#This Row],[YEAR]])</f>
        <v>0</v>
      </c>
    </row>
    <row r="1151" spans="10:56" x14ac:dyDescent="0.25">
      <c r="J1151" s="3"/>
      <c r="L1151" s="3"/>
      <c r="M1151" s="3"/>
      <c r="N1151" s="6"/>
      <c r="O1151" s="3"/>
      <c r="P1151" s="3"/>
      <c r="Q1151" s="3"/>
      <c r="R1151" s="8"/>
      <c r="S1151" s="3"/>
      <c r="T1151" s="8"/>
      <c r="U1151" s="14"/>
      <c r="V1151" s="7"/>
      <c r="W1151" s="7"/>
      <c r="X1151" s="7"/>
      <c r="Y1151" s="7"/>
      <c r="Z1151" s="7"/>
      <c r="AA1151" s="7"/>
      <c r="AB1151" s="7"/>
      <c r="AC1151" s="7"/>
      <c r="AD1151" s="8"/>
      <c r="AE1151" s="279"/>
      <c r="AF1151" s="3"/>
      <c r="AT1151" t="s">
        <v>2398</v>
      </c>
      <c r="AU1151" t="str">
        <f>VLOOKUP(VLOOKUP(Calc_Feed[[#This Row],[ANIMAL_GLOBIOM]],Herdcount[],2,FALSE),Live_scen[],2,FALSE)</f>
        <v>LowGrowth</v>
      </c>
      <c r="AV1151" t="str">
        <f>VLOOKUP(Calc_Feed[[#This Row],[ANIMAL_GLOBIOM]],MapAnimal[],2,FALSE)</f>
        <v>sheep_goats</v>
      </c>
      <c r="AW1151" t="s">
        <v>2408</v>
      </c>
      <c r="AX1151" t="str">
        <f>IF(VLOOKUP(Calc_Feed[[#This Row],[FeedType]],FeedCropMap[],2,FALSE)=0,"",VLOOKUP(Calc_Feed[[#This Row],[FeedType]],FeedCropMap[],2,FALSE))</f>
        <v>cereal_other</v>
      </c>
      <c r="AY1151">
        <v>2050</v>
      </c>
      <c r="AZ1151" s="3">
        <f ca="1">Calc_Feed[[#This Row],[feedreq]]*Calc_Feed[[#This Row],[herd]]</f>
        <v>0</v>
      </c>
      <c r="BA1151" s="6">
        <f ca="1">Calc_Feed[[#This Row],[feedreq2000]]*Calc_Feed[[#This Row],[feedreqshift]]</f>
        <v>0</v>
      </c>
      <c r="BB1151" s="6">
        <f ca="1">AVERAGEIFS(LivePdtyDef[Pdty_shifter],LivePdtyDef[ANIMAL],Calc_Feed[[#This Row],[ANIMAL]],LivePdtyDef[YEAR],Calc_Feed[[#This Row],[YEAR]])</f>
        <v>0.86963137932867196</v>
      </c>
      <c r="BC1151" s="6">
        <f>SUMIFS(data_live[feedreq],data_live[ANIMAL_GLOBIOM],Calc_Feed[[#This Row],[ANIMAL_GLOBIOM]],data_live[LiveItem],Calc_Feed[[#This Row],[FeedType]])</f>
        <v>0</v>
      </c>
      <c r="BD1151" s="3">
        <f ca="1">SUMIFS(calc_livestocknb[RealHerd],calc_livestocknb[ANIMAL_GLOBIOM],Calc_Feed[[#This Row],[ANIMAL_GLOBIOM]],calc_livestocknb[YEAR],Calc_Feed[[#This Row],[YEAR]])</f>
        <v>0</v>
      </c>
    </row>
    <row r="1152" spans="10:56" x14ac:dyDescent="0.25">
      <c r="J1152" s="3"/>
      <c r="L1152" s="3"/>
      <c r="M1152" s="3"/>
      <c r="N1152" s="6"/>
      <c r="O1152" s="3"/>
      <c r="P1152" s="3"/>
      <c r="Q1152" s="3"/>
      <c r="R1152" s="8"/>
      <c r="S1152" s="3"/>
      <c r="T1152" s="8"/>
      <c r="U1152" s="14"/>
      <c r="V1152" s="7"/>
      <c r="W1152" s="7"/>
      <c r="X1152" s="7"/>
      <c r="Y1152" s="7"/>
      <c r="Z1152" s="7"/>
      <c r="AA1152" s="7"/>
      <c r="AB1152" s="7"/>
      <c r="AC1152" s="7"/>
      <c r="AD1152" s="8"/>
      <c r="AE1152" s="279"/>
      <c r="AF1152" s="3"/>
      <c r="AT1152" t="s">
        <v>2398</v>
      </c>
      <c r="AU1152" t="str">
        <f>VLOOKUP(VLOOKUP(Calc_Feed[[#This Row],[ANIMAL_GLOBIOM]],Herdcount[],2,FALSE),Live_scen[],2,FALSE)</f>
        <v>LowGrowth</v>
      </c>
      <c r="AV1152" t="str">
        <f>VLOOKUP(Calc_Feed[[#This Row],[ANIMAL_GLOBIOM]],MapAnimal[],2,FALSE)</f>
        <v>sheep_goats</v>
      </c>
      <c r="AW1152" t="s">
        <v>2401</v>
      </c>
      <c r="AX1152" t="str">
        <f>IF(VLOOKUP(Calc_Feed[[#This Row],[FeedType]],FeedCropMap[],2,FALSE)=0,"",VLOOKUP(Calc_Feed[[#This Row],[FeedType]],FeedCropMap[],2,FALSE))</f>
        <v>wheat</v>
      </c>
      <c r="AY1152">
        <v>2050</v>
      </c>
      <c r="AZ1152" s="3">
        <f ca="1">Calc_Feed[[#This Row],[feedreq]]*Calc_Feed[[#This Row],[herd]]</f>
        <v>0</v>
      </c>
      <c r="BA1152" s="6">
        <f ca="1">Calc_Feed[[#This Row],[feedreq2000]]*Calc_Feed[[#This Row],[feedreqshift]]</f>
        <v>0</v>
      </c>
      <c r="BB1152" s="6">
        <f ca="1">AVERAGEIFS(LivePdtyDef[Pdty_shifter],LivePdtyDef[ANIMAL],Calc_Feed[[#This Row],[ANIMAL]],LivePdtyDef[YEAR],Calc_Feed[[#This Row],[YEAR]])</f>
        <v>0.86963137932867196</v>
      </c>
      <c r="BC1152" s="6">
        <f>SUMIFS(data_live[feedreq],data_live[ANIMAL_GLOBIOM],Calc_Feed[[#This Row],[ANIMAL_GLOBIOM]],data_live[LiveItem],Calc_Feed[[#This Row],[FeedType]])</f>
        <v>0</v>
      </c>
      <c r="BD1152" s="3">
        <f ca="1">SUMIFS(calc_livestocknb[RealHerd],calc_livestocknb[ANIMAL_GLOBIOM],Calc_Feed[[#This Row],[ANIMAL_GLOBIOM]],calc_livestocknb[YEAR],Calc_Feed[[#This Row],[YEAR]])</f>
        <v>0</v>
      </c>
    </row>
    <row r="1153" spans="10:56" x14ac:dyDescent="0.25">
      <c r="J1153" s="3"/>
      <c r="L1153" s="3"/>
      <c r="M1153" s="3"/>
      <c r="N1153" s="6"/>
      <c r="O1153" s="3"/>
      <c r="P1153" s="3"/>
      <c r="Q1153" s="3"/>
      <c r="R1153" s="8"/>
      <c r="S1153" s="3"/>
      <c r="T1153" s="8"/>
      <c r="U1153" s="14"/>
      <c r="V1153" s="7"/>
      <c r="W1153" s="7"/>
      <c r="X1153" s="7"/>
      <c r="Y1153" s="7"/>
      <c r="Z1153" s="7"/>
      <c r="AA1153" s="7"/>
      <c r="AB1153" s="7"/>
      <c r="AC1153" s="7"/>
      <c r="AD1153" s="8"/>
      <c r="AE1153" s="279"/>
      <c r="AF1153" s="3"/>
      <c r="AT1153" t="s">
        <v>2398</v>
      </c>
      <c r="AU1153" t="str">
        <f>VLOOKUP(VLOOKUP(Calc_Feed[[#This Row],[ANIMAL_GLOBIOM]],Herdcount[],2,FALSE),Live_scen[],2,FALSE)</f>
        <v>LowGrowth</v>
      </c>
      <c r="AV1153" t="str">
        <f>VLOOKUP(Calc_Feed[[#This Row],[ANIMAL_GLOBIOM]],MapAnimal[],2,FALSE)</f>
        <v>sheep_goats</v>
      </c>
      <c r="AW1153" t="s">
        <v>2402</v>
      </c>
      <c r="AX1153" t="str">
        <f>IF(VLOOKUP(Calc_Feed[[#This Row],[FeedType]],FeedCropMap[],2,FALSE)=0,"",VLOOKUP(Calc_Feed[[#This Row],[FeedType]],FeedCropMap[],2,FALSE))</f>
        <v>sorghum</v>
      </c>
      <c r="AY1153">
        <v>2050</v>
      </c>
      <c r="AZ1153" s="3">
        <f ca="1">Calc_Feed[[#This Row],[feedreq]]*Calc_Feed[[#This Row],[herd]]</f>
        <v>0</v>
      </c>
      <c r="BA1153" s="6">
        <f ca="1">Calc_Feed[[#This Row],[feedreq2000]]*Calc_Feed[[#This Row],[feedreqshift]]</f>
        <v>0</v>
      </c>
      <c r="BB1153" s="6">
        <f ca="1">AVERAGEIFS(LivePdtyDef[Pdty_shifter],LivePdtyDef[ANIMAL],Calc_Feed[[#This Row],[ANIMAL]],LivePdtyDef[YEAR],Calc_Feed[[#This Row],[YEAR]])</f>
        <v>0.86963137932867196</v>
      </c>
      <c r="BC1153" s="6">
        <f>SUMIFS(data_live[feedreq],data_live[ANIMAL_GLOBIOM],Calc_Feed[[#This Row],[ANIMAL_GLOBIOM]],data_live[LiveItem],Calc_Feed[[#This Row],[FeedType]])</f>
        <v>0</v>
      </c>
      <c r="BD1153" s="3">
        <f ca="1">SUMIFS(calc_livestocknb[RealHerd],calc_livestocknb[ANIMAL_GLOBIOM],Calc_Feed[[#This Row],[ANIMAL_GLOBIOM]],calc_livestocknb[YEAR],Calc_Feed[[#This Row],[YEAR]])</f>
        <v>0</v>
      </c>
    </row>
    <row r="1154" spans="10:56" x14ac:dyDescent="0.25">
      <c r="J1154" s="3"/>
      <c r="L1154" s="3"/>
      <c r="M1154" s="3"/>
      <c r="N1154" s="6"/>
      <c r="O1154" s="3"/>
      <c r="P1154" s="3"/>
      <c r="Q1154" s="3"/>
      <c r="R1154" s="8"/>
      <c r="S1154" s="3"/>
      <c r="T1154" s="8"/>
      <c r="U1154" s="14"/>
      <c r="V1154" s="7"/>
      <c r="W1154" s="7"/>
      <c r="X1154" s="7"/>
      <c r="Y1154" s="7"/>
      <c r="Z1154" s="7"/>
      <c r="AA1154" s="7"/>
      <c r="AB1154" s="7"/>
      <c r="AC1154" s="7"/>
      <c r="AD1154" s="8"/>
      <c r="AE1154" s="279"/>
      <c r="AF1154" s="3"/>
      <c r="AT1154" t="s">
        <v>2398</v>
      </c>
      <c r="AU1154" t="str">
        <f>VLOOKUP(VLOOKUP(Calc_Feed[[#This Row],[ANIMAL_GLOBIOM]],Herdcount[],2,FALSE),Live_scen[],2,FALSE)</f>
        <v>LowGrowth</v>
      </c>
      <c r="AV1154" t="str">
        <f>VLOOKUP(Calc_Feed[[#This Row],[ANIMAL_GLOBIOM]],MapAnimal[],2,FALSE)</f>
        <v>sheep_goats</v>
      </c>
      <c r="AW1154" t="s">
        <v>2403</v>
      </c>
      <c r="AX1154" t="str">
        <f>IF(VLOOKUP(Calc_Feed[[#This Row],[FeedType]],FeedCropMap[],2,FALSE)=0,"",VLOOKUP(Calc_Feed[[#This Row],[FeedType]],FeedCropMap[],2,FALSE))</f>
        <v/>
      </c>
      <c r="AY1154">
        <v>2050</v>
      </c>
      <c r="AZ1154" s="3">
        <f ca="1">Calc_Feed[[#This Row],[feedreq]]*Calc_Feed[[#This Row],[herd]]</f>
        <v>0</v>
      </c>
      <c r="BA1154" s="6">
        <f ca="1">Calc_Feed[[#This Row],[feedreq2000]]*Calc_Feed[[#This Row],[feedreqshift]]</f>
        <v>0</v>
      </c>
      <c r="BB1154" s="6">
        <f ca="1">AVERAGEIFS(LivePdtyDef[Pdty_shifter],LivePdtyDef[ANIMAL],Calc_Feed[[#This Row],[ANIMAL]],LivePdtyDef[YEAR],Calc_Feed[[#This Row],[YEAR]])</f>
        <v>0.86963137932867196</v>
      </c>
      <c r="BC1154" s="6">
        <f>SUMIFS(data_live[feedreq],data_live[ANIMAL_GLOBIOM],Calc_Feed[[#This Row],[ANIMAL_GLOBIOM]],data_live[LiveItem],Calc_Feed[[#This Row],[FeedType]])</f>
        <v>0</v>
      </c>
      <c r="BD1154" s="3">
        <f ca="1">SUMIFS(calc_livestocknb[RealHerd],calc_livestocknb[ANIMAL_GLOBIOM],Calc_Feed[[#This Row],[ANIMAL_GLOBIOM]],calc_livestocknb[YEAR],Calc_Feed[[#This Row],[YEAR]])</f>
        <v>0</v>
      </c>
    </row>
    <row r="1155" spans="10:56" x14ac:dyDescent="0.25">
      <c r="J1155" s="3"/>
      <c r="L1155" s="3"/>
      <c r="M1155" s="3"/>
      <c r="N1155" s="6"/>
      <c r="O1155" s="3"/>
      <c r="P1155" s="3"/>
      <c r="Q1155" s="3"/>
      <c r="R1155" s="8"/>
      <c r="S1155" s="3"/>
      <c r="T1155" s="8"/>
      <c r="U1155" s="14"/>
      <c r="V1155" s="7"/>
      <c r="W1155" s="7"/>
      <c r="X1155" s="7"/>
      <c r="Y1155" s="7"/>
      <c r="Z1155" s="7"/>
      <c r="AA1155" s="7"/>
      <c r="AB1155" s="7"/>
      <c r="AC1155" s="7"/>
      <c r="AD1155" s="8"/>
      <c r="AE1155" s="279"/>
      <c r="AF1155" s="3"/>
      <c r="AT1155" t="s">
        <v>2398</v>
      </c>
      <c r="AU1155" t="str">
        <f>VLOOKUP(VLOOKUP(Calc_Feed[[#This Row],[ANIMAL_GLOBIOM]],Herdcount[],2,FALSE),Live_scen[],2,FALSE)</f>
        <v>LowGrowth</v>
      </c>
      <c r="AV1155" t="str">
        <f>VLOOKUP(Calc_Feed[[#This Row],[ANIMAL_GLOBIOM]],MapAnimal[],2,FALSE)</f>
        <v>sheep_goats</v>
      </c>
      <c r="AW1155" t="s">
        <v>2404</v>
      </c>
      <c r="AX1155" t="str">
        <f>IF(VLOOKUP(Calc_Feed[[#This Row],[FeedType]],FeedCropMap[],2,FALSE)=0,"",VLOOKUP(Calc_Feed[[#This Row],[FeedType]],FeedCropMap[],2,FALSE))</f>
        <v/>
      </c>
      <c r="AY1155">
        <v>2050</v>
      </c>
      <c r="AZ1155" s="3">
        <f ca="1">Calc_Feed[[#This Row],[feedreq]]*Calc_Feed[[#This Row],[herd]]</f>
        <v>0</v>
      </c>
      <c r="BA1155" s="6">
        <f ca="1">Calc_Feed[[#This Row],[feedreq2000]]*Calc_Feed[[#This Row],[feedreqshift]]</f>
        <v>0</v>
      </c>
      <c r="BB1155" s="6">
        <f ca="1">AVERAGEIFS(LivePdtyDef[Pdty_shifter],LivePdtyDef[ANIMAL],Calc_Feed[[#This Row],[ANIMAL]],LivePdtyDef[YEAR],Calc_Feed[[#This Row],[YEAR]])</f>
        <v>0.86963137932867196</v>
      </c>
      <c r="BC1155" s="6">
        <f>SUMIFS(data_live[feedreq],data_live[ANIMAL_GLOBIOM],Calc_Feed[[#This Row],[ANIMAL_GLOBIOM]],data_live[LiveItem],Calc_Feed[[#This Row],[FeedType]])</f>
        <v>0</v>
      </c>
      <c r="BD1155" s="3">
        <f ca="1">SUMIFS(calc_livestocknb[RealHerd],calc_livestocknb[ANIMAL_GLOBIOM],Calc_Feed[[#This Row],[ANIMAL_GLOBIOM]],calc_livestocknb[YEAR],Calc_Feed[[#This Row],[YEAR]])</f>
        <v>0</v>
      </c>
    </row>
    <row r="1156" spans="10:56" x14ac:dyDescent="0.25">
      <c r="J1156" s="3"/>
      <c r="L1156" s="3"/>
      <c r="M1156" s="3"/>
      <c r="N1156" s="6"/>
      <c r="O1156" s="3"/>
      <c r="P1156" s="3"/>
      <c r="Q1156" s="3"/>
      <c r="R1156" s="8"/>
      <c r="S1156" s="3"/>
      <c r="T1156" s="8"/>
      <c r="U1156" s="14"/>
      <c r="V1156" s="7"/>
      <c r="W1156" s="7"/>
      <c r="X1156" s="7"/>
      <c r="Y1156" s="7"/>
      <c r="Z1156" s="7"/>
      <c r="AA1156" s="7"/>
      <c r="AB1156" s="7"/>
      <c r="AC1156" s="7"/>
      <c r="AD1156" s="8"/>
      <c r="AE1156" s="279"/>
      <c r="AF1156" s="3"/>
      <c r="AT1156" t="s">
        <v>2398</v>
      </c>
      <c r="AU1156" t="str">
        <f>VLOOKUP(VLOOKUP(Calc_Feed[[#This Row],[ANIMAL_GLOBIOM]],Herdcount[],2,FALSE),Live_scen[],2,FALSE)</f>
        <v>LowGrowth</v>
      </c>
      <c r="AV1156" t="str">
        <f>VLOOKUP(Calc_Feed[[#This Row],[ANIMAL_GLOBIOM]],MapAnimal[],2,FALSE)</f>
        <v>sheep_goats</v>
      </c>
      <c r="AW1156" t="s">
        <v>2405</v>
      </c>
      <c r="AX1156" t="str">
        <f>IF(VLOOKUP(Calc_Feed[[#This Row],[FeedType]],FeedCropMap[],2,FALSE)=0,"",VLOOKUP(Calc_Feed[[#This Row],[FeedType]],FeedCropMap[],2,FALSE))</f>
        <v/>
      </c>
      <c r="AY1156">
        <v>2050</v>
      </c>
      <c r="AZ1156" s="3">
        <f ca="1">Calc_Feed[[#This Row],[feedreq]]*Calc_Feed[[#This Row],[herd]]</f>
        <v>0</v>
      </c>
      <c r="BA1156" s="6">
        <f ca="1">Calc_Feed[[#This Row],[feedreq2000]]*Calc_Feed[[#This Row],[feedreqshift]]</f>
        <v>0</v>
      </c>
      <c r="BB1156" s="6">
        <f ca="1">AVERAGEIFS(LivePdtyDef[Pdty_shifter],LivePdtyDef[ANIMAL],Calc_Feed[[#This Row],[ANIMAL]],LivePdtyDef[YEAR],Calc_Feed[[#This Row],[YEAR]])</f>
        <v>0.86963137932867196</v>
      </c>
      <c r="BC1156" s="6">
        <f>SUMIFS(data_live[feedreq],data_live[ANIMAL_GLOBIOM],Calc_Feed[[#This Row],[ANIMAL_GLOBIOM]],data_live[LiveItem],Calc_Feed[[#This Row],[FeedType]])</f>
        <v>0</v>
      </c>
      <c r="BD1156" s="3">
        <f ca="1">SUMIFS(calc_livestocknb[RealHerd],calc_livestocknb[ANIMAL_GLOBIOM],Calc_Feed[[#This Row],[ANIMAL_GLOBIOM]],calc_livestocknb[YEAR],Calc_Feed[[#This Row],[YEAR]])</f>
        <v>0</v>
      </c>
    </row>
    <row r="1157" spans="10:56" x14ac:dyDescent="0.25">
      <c r="J1157" s="3"/>
      <c r="L1157" s="3"/>
      <c r="M1157" s="3"/>
      <c r="N1157" s="6"/>
      <c r="O1157" s="3"/>
      <c r="P1157" s="3"/>
      <c r="Q1157" s="3"/>
      <c r="R1157" s="8"/>
      <c r="S1157" s="3"/>
      <c r="T1157" s="8"/>
      <c r="U1157" s="14"/>
      <c r="V1157" s="7"/>
      <c r="W1157" s="7"/>
      <c r="X1157" s="7"/>
      <c r="Y1157" s="7"/>
      <c r="Z1157" s="7"/>
      <c r="AA1157" s="7"/>
      <c r="AB1157" s="7"/>
      <c r="AC1157" s="7"/>
      <c r="AD1157" s="8"/>
      <c r="AE1157" s="279"/>
      <c r="AF1157" s="3"/>
      <c r="AT1157" t="s">
        <v>2398</v>
      </c>
      <c r="AU1157" t="str">
        <f>VLOOKUP(VLOOKUP(Calc_Feed[[#This Row],[ANIMAL_GLOBIOM]],Herdcount[],2,FALSE),Live_scen[],2,FALSE)</f>
        <v>LowGrowth</v>
      </c>
      <c r="AV1157" t="str">
        <f>VLOOKUP(Calc_Feed[[#This Row],[ANIMAL_GLOBIOM]],MapAnimal[],2,FALSE)</f>
        <v>sheep_goats</v>
      </c>
      <c r="AW1157" t="s">
        <v>1146</v>
      </c>
      <c r="AX1157" t="str">
        <f>IF(VLOOKUP(Calc_Feed[[#This Row],[FeedType]],FeedCropMap[],2,FALSE)=0,"",VLOOKUP(Calc_Feed[[#This Row],[FeedType]],FeedCropMap[],2,FALSE))</f>
        <v>rice</v>
      </c>
      <c r="AY1157">
        <v>2050</v>
      </c>
      <c r="AZ1157" s="3">
        <f ca="1">Calc_Feed[[#This Row],[feedreq]]*Calc_Feed[[#This Row],[herd]]</f>
        <v>0</v>
      </c>
      <c r="BA1157" s="6">
        <f ca="1">Calc_Feed[[#This Row],[feedreq2000]]*Calc_Feed[[#This Row],[feedreqshift]]</f>
        <v>0</v>
      </c>
      <c r="BB1157" s="6">
        <f ca="1">AVERAGEIFS(LivePdtyDef[Pdty_shifter],LivePdtyDef[ANIMAL],Calc_Feed[[#This Row],[ANIMAL]],LivePdtyDef[YEAR],Calc_Feed[[#This Row],[YEAR]])</f>
        <v>0.86963137932867196</v>
      </c>
      <c r="BC1157" s="6">
        <f>SUMIFS(data_live[feedreq],data_live[ANIMAL_GLOBIOM],Calc_Feed[[#This Row],[ANIMAL_GLOBIOM]],data_live[LiveItem],Calc_Feed[[#This Row],[FeedType]])</f>
        <v>0</v>
      </c>
      <c r="BD1157" s="3">
        <f ca="1">SUMIFS(calc_livestocknb[RealHerd],calc_livestocknb[ANIMAL_GLOBIOM],Calc_Feed[[#This Row],[ANIMAL_GLOBIOM]],calc_livestocknb[YEAR],Calc_Feed[[#This Row],[YEAR]])</f>
        <v>0</v>
      </c>
    </row>
    <row r="1158" spans="10:56" x14ac:dyDescent="0.25">
      <c r="J1158" s="3"/>
      <c r="L1158" s="3"/>
      <c r="M1158" s="3"/>
      <c r="N1158" s="6"/>
      <c r="O1158" s="3"/>
      <c r="P1158" s="3"/>
      <c r="Q1158" s="3"/>
      <c r="R1158" s="8"/>
      <c r="S1158" s="3"/>
      <c r="T1158" s="8"/>
      <c r="U1158" s="14"/>
      <c r="V1158" s="7"/>
      <c r="W1158" s="7"/>
      <c r="X1158" s="7"/>
      <c r="Y1158" s="7"/>
      <c r="Z1158" s="7"/>
      <c r="AA1158" s="7"/>
      <c r="AB1158" s="7"/>
      <c r="AC1158" s="7"/>
      <c r="AD1158" s="8"/>
      <c r="AE1158" s="279"/>
      <c r="AF1158" s="3"/>
      <c r="AT1158" t="s">
        <v>2398</v>
      </c>
      <c r="AU1158" t="str">
        <f>VLOOKUP(VLOOKUP(Calc_Feed[[#This Row],[ANIMAL_GLOBIOM]],Herdcount[],2,FALSE),Live_scen[],2,FALSE)</f>
        <v>LowGrowth</v>
      </c>
      <c r="AV1158" t="str">
        <f>VLOOKUP(Calc_Feed[[#This Row],[ANIMAL_GLOBIOM]],MapAnimal[],2,FALSE)</f>
        <v>sheep_goats</v>
      </c>
      <c r="AW1158" t="s">
        <v>2407</v>
      </c>
      <c r="AX1158" t="str">
        <f>IF(VLOOKUP(Calc_Feed[[#This Row],[FeedType]],FeedCropMap[],2,FALSE)=0,"",VLOOKUP(Calc_Feed[[#This Row],[FeedType]],FeedCropMap[],2,FALSE))</f>
        <v>barley</v>
      </c>
      <c r="AY1158">
        <v>2050</v>
      </c>
      <c r="AZ1158" s="3">
        <f ca="1">Calc_Feed[[#This Row],[feedreq]]*Calc_Feed[[#This Row],[herd]]</f>
        <v>0</v>
      </c>
      <c r="BA1158" s="6">
        <f ca="1">Calc_Feed[[#This Row],[feedreq2000]]*Calc_Feed[[#This Row],[feedreqshift]]</f>
        <v>0</v>
      </c>
      <c r="BB1158" s="6">
        <f ca="1">AVERAGEIFS(LivePdtyDef[Pdty_shifter],LivePdtyDef[ANIMAL],Calc_Feed[[#This Row],[ANIMAL]],LivePdtyDef[YEAR],Calc_Feed[[#This Row],[YEAR]])</f>
        <v>0.86963137932867196</v>
      </c>
      <c r="BC1158" s="6">
        <f>SUMIFS(data_live[feedreq],data_live[ANIMAL_GLOBIOM],Calc_Feed[[#This Row],[ANIMAL_GLOBIOM]],data_live[LiveItem],Calc_Feed[[#This Row],[FeedType]])</f>
        <v>0</v>
      </c>
      <c r="BD1158" s="3">
        <f ca="1">SUMIFS(calc_livestocknb[RealHerd],calc_livestocknb[ANIMAL_GLOBIOM],Calc_Feed[[#This Row],[ANIMAL_GLOBIOM]],calc_livestocknb[YEAR],Calc_Feed[[#This Row],[YEAR]])</f>
        <v>0</v>
      </c>
    </row>
    <row r="1159" spans="10:56" x14ac:dyDescent="0.25">
      <c r="J1159" s="3"/>
      <c r="L1159" s="3"/>
      <c r="M1159" s="3"/>
      <c r="N1159" s="6"/>
      <c r="O1159" s="3"/>
      <c r="P1159" s="3"/>
      <c r="Q1159" s="3"/>
      <c r="R1159" s="8"/>
      <c r="S1159" s="3"/>
      <c r="T1159" s="8"/>
      <c r="U1159" s="14"/>
      <c r="V1159" s="7"/>
      <c r="W1159" s="7"/>
      <c r="X1159" s="7"/>
      <c r="Y1159" s="7"/>
      <c r="Z1159" s="7"/>
      <c r="AA1159" s="7"/>
      <c r="AB1159" s="7"/>
      <c r="AC1159" s="7"/>
      <c r="AD1159" s="8"/>
      <c r="AE1159" s="279"/>
      <c r="AF1159" s="3"/>
      <c r="AT1159" t="s">
        <v>2406</v>
      </c>
      <c r="AU1159" t="str">
        <f>VLOOKUP(VLOOKUP(Calc_Feed[[#This Row],[ANIMAL_GLOBIOM]],Herdcount[],2,FALSE),Live_scen[],2,FALSE)</f>
        <v>BAUGrowth</v>
      </c>
      <c r="AV1159" t="str">
        <f>VLOOKUP(Calc_Feed[[#This Row],[ANIMAL_GLOBIOM]],MapAnimal[],2,FALSE)</f>
        <v>pigs</v>
      </c>
      <c r="AW1159" t="s">
        <v>2392</v>
      </c>
      <c r="AX1159" t="str">
        <f>IF(VLOOKUP(Calc_Feed[[#This Row],[FeedType]],FeedCropMap[],2,FALSE)=0,"",VLOOKUP(Calc_Feed[[#This Row],[FeedType]],FeedCropMap[],2,FALSE))</f>
        <v/>
      </c>
      <c r="AY1159">
        <v>2050</v>
      </c>
      <c r="AZ1159" s="3">
        <f ca="1">Calc_Feed[[#This Row],[feedreq]]*Calc_Feed[[#This Row],[herd]]</f>
        <v>0</v>
      </c>
      <c r="BA1159" s="6">
        <f ca="1">Calc_Feed[[#This Row],[feedreq2000]]*Calc_Feed[[#This Row],[feedreqshift]]</f>
        <v>0</v>
      </c>
      <c r="BB1159" s="6">
        <f ca="1">AVERAGEIFS(LivePdtyDef[Pdty_shifter],LivePdtyDef[ANIMAL],Calc_Feed[[#This Row],[ANIMAL]],LivePdtyDef[YEAR],Calc_Feed[[#This Row],[YEAR]])</f>
        <v>1.3402513766852682</v>
      </c>
      <c r="BC1159" s="6">
        <f>SUMIFS(data_live[feedreq],data_live[ANIMAL_GLOBIOM],Calc_Feed[[#This Row],[ANIMAL_GLOBIOM]],data_live[LiveItem],Calc_Feed[[#This Row],[FeedType]])</f>
        <v>0</v>
      </c>
      <c r="BD1159" s="3">
        <f ca="1">SUMIFS(calc_livestocknb[RealHerd],calc_livestocknb[ANIMAL_GLOBIOM],Calc_Feed[[#This Row],[ANIMAL_GLOBIOM]],calc_livestocknb[YEAR],Calc_Feed[[#This Row],[YEAR]])</f>
        <v>129.38685228023482</v>
      </c>
    </row>
    <row r="1160" spans="10:56" x14ac:dyDescent="0.25">
      <c r="J1160" s="3"/>
      <c r="L1160" s="3"/>
      <c r="M1160" s="3"/>
      <c r="N1160" s="6"/>
      <c r="O1160" s="3"/>
      <c r="P1160" s="3"/>
      <c r="Q1160" s="3"/>
      <c r="R1160" s="8"/>
      <c r="S1160" s="3"/>
      <c r="T1160" s="8"/>
      <c r="U1160" s="14"/>
      <c r="V1160" s="7"/>
      <c r="W1160" s="7"/>
      <c r="X1160" s="7"/>
      <c r="Y1160" s="7"/>
      <c r="Z1160" s="7"/>
      <c r="AA1160" s="7"/>
      <c r="AB1160" s="7"/>
      <c r="AC1160" s="7"/>
      <c r="AD1160" s="8"/>
      <c r="AE1160" s="279"/>
      <c r="AF1160" s="3"/>
      <c r="AT1160" t="s">
        <v>2406</v>
      </c>
      <c r="AU1160" t="str">
        <f>VLOOKUP(VLOOKUP(Calc_Feed[[#This Row],[ANIMAL_GLOBIOM]],Herdcount[],2,FALSE),Live_scen[],2,FALSE)</f>
        <v>BAUGrowth</v>
      </c>
      <c r="AV1160" t="str">
        <f>VLOOKUP(Calc_Feed[[#This Row],[ANIMAL_GLOBIOM]],MapAnimal[],2,FALSE)</f>
        <v>pigs</v>
      </c>
      <c r="AW1160" t="s">
        <v>2394</v>
      </c>
      <c r="AX1160" t="str">
        <f>IF(VLOOKUP(Calc_Feed[[#This Row],[FeedType]],FeedCropMap[],2,FALSE)=0,"",VLOOKUP(Calc_Feed[[#This Row],[FeedType]],FeedCropMap[],2,FALSE))</f>
        <v/>
      </c>
      <c r="AY1160">
        <v>2050</v>
      </c>
      <c r="AZ1160" s="3">
        <f ca="1">Calc_Feed[[#This Row],[feedreq]]*Calc_Feed[[#This Row],[herd]]</f>
        <v>0</v>
      </c>
      <c r="BA1160" s="6">
        <f ca="1">Calc_Feed[[#This Row],[feedreq2000]]*Calc_Feed[[#This Row],[feedreqshift]]</f>
        <v>0</v>
      </c>
      <c r="BB1160" s="6">
        <f ca="1">AVERAGEIFS(LivePdtyDef[Pdty_shifter],LivePdtyDef[ANIMAL],Calc_Feed[[#This Row],[ANIMAL]],LivePdtyDef[YEAR],Calc_Feed[[#This Row],[YEAR]])</f>
        <v>1.3402513766852682</v>
      </c>
      <c r="BC1160" s="6">
        <f>SUMIFS(data_live[feedreq],data_live[ANIMAL_GLOBIOM],Calc_Feed[[#This Row],[ANIMAL_GLOBIOM]],data_live[LiveItem],Calc_Feed[[#This Row],[FeedType]])</f>
        <v>0</v>
      </c>
      <c r="BD1160" s="3">
        <f ca="1">SUMIFS(calc_livestocknb[RealHerd],calc_livestocknb[ANIMAL_GLOBIOM],Calc_Feed[[#This Row],[ANIMAL_GLOBIOM]],calc_livestocknb[YEAR],Calc_Feed[[#This Row],[YEAR]])</f>
        <v>129.38685228023482</v>
      </c>
    </row>
    <row r="1161" spans="10:56" x14ac:dyDescent="0.25">
      <c r="J1161" s="3"/>
      <c r="L1161" s="3"/>
      <c r="M1161" s="3"/>
      <c r="N1161" s="6"/>
      <c r="O1161" s="3"/>
      <c r="P1161" s="3"/>
      <c r="Q1161" s="3"/>
      <c r="R1161" s="8"/>
      <c r="S1161" s="3"/>
      <c r="T1161" s="8"/>
      <c r="U1161" s="14"/>
      <c r="V1161" s="7"/>
      <c r="W1161" s="7"/>
      <c r="X1161" s="7"/>
      <c r="Y1161" s="7"/>
      <c r="Z1161" s="7"/>
      <c r="AA1161" s="7"/>
      <c r="AB1161" s="7"/>
      <c r="AC1161" s="7"/>
      <c r="AD1161" s="8"/>
      <c r="AE1161" s="279"/>
      <c r="AF1161" s="3"/>
      <c r="AT1161" t="s">
        <v>2406</v>
      </c>
      <c r="AU1161" t="str">
        <f>VLOOKUP(VLOOKUP(Calc_Feed[[#This Row],[ANIMAL_GLOBIOM]],Herdcount[],2,FALSE),Live_scen[],2,FALSE)</f>
        <v>BAUGrowth</v>
      </c>
      <c r="AV1161" t="str">
        <f>VLOOKUP(Calc_Feed[[#This Row],[ANIMAL_GLOBIOM]],MapAnimal[],2,FALSE)</f>
        <v>pigs</v>
      </c>
      <c r="AW1161" t="s">
        <v>2395</v>
      </c>
      <c r="AX1161" t="str">
        <f>IF(VLOOKUP(Calc_Feed[[#This Row],[FeedType]],FeedCropMap[],2,FALSE)=0,"",VLOOKUP(Calc_Feed[[#This Row],[FeedType]],FeedCropMap[],2,FALSE))</f>
        <v/>
      </c>
      <c r="AY1161">
        <v>2050</v>
      </c>
      <c r="AZ1161" s="3">
        <f ca="1">Calc_Feed[[#This Row],[feedreq]]*Calc_Feed[[#This Row],[herd]]</f>
        <v>783.28169129423327</v>
      </c>
      <c r="BA1161" s="6">
        <f ca="1">Calc_Feed[[#This Row],[feedreq2000]]*Calc_Feed[[#This Row],[feedreqshift]]</f>
        <v>6.0537966376811507</v>
      </c>
      <c r="BB1161" s="6">
        <f ca="1">AVERAGEIFS(LivePdtyDef[Pdty_shifter],LivePdtyDef[ANIMAL],Calc_Feed[[#This Row],[ANIMAL]],LivePdtyDef[YEAR],Calc_Feed[[#This Row],[YEAR]])</f>
        <v>1.3402513766852682</v>
      </c>
      <c r="BC1161" s="6">
        <f>SUMIFS(data_live[feedreq],data_live[ANIMAL_GLOBIOM],Calc_Feed[[#This Row],[ANIMAL_GLOBIOM]],data_live[LiveItem],Calc_Feed[[#This Row],[FeedType]])</f>
        <v>4.5169113369265848</v>
      </c>
      <c r="BD1161" s="3">
        <f ca="1">SUMIFS(calc_livestocknb[RealHerd],calc_livestocknb[ANIMAL_GLOBIOM],Calc_Feed[[#This Row],[ANIMAL_GLOBIOM]],calc_livestocknb[YEAR],Calc_Feed[[#This Row],[YEAR]])</f>
        <v>129.38685228023482</v>
      </c>
    </row>
    <row r="1162" spans="10:56" x14ac:dyDescent="0.25">
      <c r="J1162" s="3"/>
      <c r="L1162" s="3"/>
      <c r="M1162" s="3"/>
      <c r="N1162" s="6"/>
      <c r="O1162" s="3"/>
      <c r="P1162" s="3"/>
      <c r="Q1162" s="3"/>
      <c r="R1162" s="8"/>
      <c r="S1162" s="3"/>
      <c r="T1162" s="8"/>
      <c r="U1162" s="14"/>
      <c r="V1162" s="7"/>
      <c r="W1162" s="7"/>
      <c r="X1162" s="7"/>
      <c r="Y1162" s="7"/>
      <c r="Z1162" s="7"/>
      <c r="AA1162" s="7"/>
      <c r="AB1162" s="7"/>
      <c r="AC1162" s="7"/>
      <c r="AD1162" s="8"/>
      <c r="AE1162" s="279"/>
      <c r="AF1162" s="3"/>
      <c r="AT1162" t="s">
        <v>2406</v>
      </c>
      <c r="AU1162" t="str">
        <f>VLOOKUP(VLOOKUP(Calc_Feed[[#This Row],[ANIMAL_GLOBIOM]],Herdcount[],2,FALSE),Live_scen[],2,FALSE)</f>
        <v>BAUGrowth</v>
      </c>
      <c r="AV1162" t="str">
        <f>VLOOKUP(Calc_Feed[[#This Row],[ANIMAL_GLOBIOM]],MapAnimal[],2,FALSE)</f>
        <v>pigs</v>
      </c>
      <c r="AW1162" t="s">
        <v>162</v>
      </c>
      <c r="AX1162" t="str">
        <f>IF(VLOOKUP(Calc_Feed[[#This Row],[FeedType]],FeedCropMap[],2,FALSE)=0,"",VLOOKUP(Calc_Feed[[#This Row],[FeedType]],FeedCropMap[],2,FALSE))</f>
        <v>corn</v>
      </c>
      <c r="AY1162">
        <v>2050</v>
      </c>
      <c r="AZ1162" s="3">
        <f ca="1">Calc_Feed[[#This Row],[feedreq]]*Calc_Feed[[#This Row],[herd]]</f>
        <v>0</v>
      </c>
      <c r="BA1162" s="6">
        <f ca="1">Calc_Feed[[#This Row],[feedreq2000]]*Calc_Feed[[#This Row],[feedreqshift]]</f>
        <v>0</v>
      </c>
      <c r="BB1162" s="6">
        <f ca="1">AVERAGEIFS(LivePdtyDef[Pdty_shifter],LivePdtyDef[ANIMAL],Calc_Feed[[#This Row],[ANIMAL]],LivePdtyDef[YEAR],Calc_Feed[[#This Row],[YEAR]])</f>
        <v>1.3402513766852682</v>
      </c>
      <c r="BC1162" s="6">
        <f>SUMIFS(data_live[feedreq],data_live[ANIMAL_GLOBIOM],Calc_Feed[[#This Row],[ANIMAL_GLOBIOM]],data_live[LiveItem],Calc_Feed[[#This Row],[FeedType]])</f>
        <v>0</v>
      </c>
      <c r="BD1162" s="3">
        <f ca="1">SUMIFS(calc_livestocknb[RealHerd],calc_livestocknb[ANIMAL_GLOBIOM],Calc_Feed[[#This Row],[ANIMAL_GLOBIOM]],calc_livestocknb[YEAR],Calc_Feed[[#This Row],[YEAR]])</f>
        <v>129.38685228023482</v>
      </c>
    </row>
    <row r="1163" spans="10:56" x14ac:dyDescent="0.25">
      <c r="J1163" s="3"/>
      <c r="L1163" s="3"/>
      <c r="M1163" s="3"/>
      <c r="N1163" s="6"/>
      <c r="O1163" s="3"/>
      <c r="P1163" s="3"/>
      <c r="Q1163" s="3"/>
      <c r="R1163" s="8"/>
      <c r="S1163" s="3"/>
      <c r="T1163" s="8"/>
      <c r="U1163" s="14"/>
      <c r="V1163" s="7"/>
      <c r="W1163" s="7"/>
      <c r="X1163" s="7"/>
      <c r="Y1163" s="7"/>
      <c r="Z1163" s="7"/>
      <c r="AA1163" s="7"/>
      <c r="AB1163" s="7"/>
      <c r="AC1163" s="7"/>
      <c r="AD1163" s="8"/>
      <c r="AE1163" s="279"/>
      <c r="AF1163" s="3"/>
      <c r="AT1163" t="s">
        <v>2406</v>
      </c>
      <c r="AU1163" t="str">
        <f>VLOOKUP(VLOOKUP(Calc_Feed[[#This Row],[ANIMAL_GLOBIOM]],Herdcount[],2,FALSE),Live_scen[],2,FALSE)</f>
        <v>BAUGrowth</v>
      </c>
      <c r="AV1163" t="str">
        <f>VLOOKUP(Calc_Feed[[#This Row],[ANIMAL_GLOBIOM]],MapAnimal[],2,FALSE)</f>
        <v>pigs</v>
      </c>
      <c r="AW1163" t="s">
        <v>176</v>
      </c>
      <c r="AX1163" t="str">
        <f>IF(VLOOKUP(Calc_Feed[[#This Row],[FeedType]],FeedCropMap[],2,FALSE)=0,"",VLOOKUP(Calc_Feed[[#This Row],[FeedType]],FeedCropMap[],2,FALSE))</f>
        <v>Oats</v>
      </c>
      <c r="AY1163">
        <v>2050</v>
      </c>
      <c r="AZ1163" s="3">
        <f ca="1">Calc_Feed[[#This Row],[feedreq]]*Calc_Feed[[#This Row],[herd]]</f>
        <v>206.72346210476266</v>
      </c>
      <c r="BA1163" s="6">
        <f ca="1">Calc_Feed[[#This Row],[feedreq2000]]*Calc_Feed[[#This Row],[feedreqshift]]</f>
        <v>1.5977161393263279</v>
      </c>
      <c r="BB1163" s="6">
        <f ca="1">AVERAGEIFS(LivePdtyDef[Pdty_shifter],LivePdtyDef[ANIMAL],Calc_Feed[[#This Row],[ANIMAL]],LivePdtyDef[YEAR],Calc_Feed[[#This Row],[YEAR]])</f>
        <v>1.3402513766852682</v>
      </c>
      <c r="BC1163" s="6">
        <f>SUMIFS(data_live[feedreq],data_live[ANIMAL_GLOBIOM],Calc_Feed[[#This Row],[ANIMAL_GLOBIOM]],data_live[LiveItem],Calc_Feed[[#This Row],[FeedType]])</f>
        <v>1.1921018453104117</v>
      </c>
      <c r="BD1163" s="3">
        <f ca="1">SUMIFS(calc_livestocknb[RealHerd],calc_livestocknb[ANIMAL_GLOBIOM],Calc_Feed[[#This Row],[ANIMAL_GLOBIOM]],calc_livestocknb[YEAR],Calc_Feed[[#This Row],[YEAR]])</f>
        <v>129.38685228023482</v>
      </c>
    </row>
    <row r="1164" spans="10:56" x14ac:dyDescent="0.25">
      <c r="J1164" s="3"/>
      <c r="L1164" s="3"/>
      <c r="M1164" s="3"/>
      <c r="N1164" s="6"/>
      <c r="O1164" s="3"/>
      <c r="P1164" s="3"/>
      <c r="Q1164" s="3"/>
      <c r="R1164" s="8"/>
      <c r="S1164" s="3"/>
      <c r="T1164" s="8"/>
      <c r="U1164" s="14"/>
      <c r="V1164" s="7"/>
      <c r="W1164" s="7"/>
      <c r="X1164" s="7"/>
      <c r="Y1164" s="7"/>
      <c r="Z1164" s="7"/>
      <c r="AA1164" s="7"/>
      <c r="AB1164" s="7"/>
      <c r="AC1164" s="7"/>
      <c r="AD1164" s="8"/>
      <c r="AE1164" s="279"/>
      <c r="AF1164" s="3"/>
      <c r="AT1164" t="s">
        <v>2406</v>
      </c>
      <c r="AU1164" t="str">
        <f>VLOOKUP(VLOOKUP(Calc_Feed[[#This Row],[ANIMAL_GLOBIOM]],Herdcount[],2,FALSE),Live_scen[],2,FALSE)</f>
        <v>BAUGrowth</v>
      </c>
      <c r="AV1164" t="str">
        <f>VLOOKUP(Calc_Feed[[#This Row],[ANIMAL_GLOBIOM]],MapAnimal[],2,FALSE)</f>
        <v>pigs</v>
      </c>
      <c r="AW1164" t="s">
        <v>2408</v>
      </c>
      <c r="AX1164" t="str">
        <f>IF(VLOOKUP(Calc_Feed[[#This Row],[FeedType]],FeedCropMap[],2,FALSE)=0,"",VLOOKUP(Calc_Feed[[#This Row],[FeedType]],FeedCropMap[],2,FALSE))</f>
        <v>cereal_other</v>
      </c>
      <c r="AY1164">
        <v>2050</v>
      </c>
      <c r="AZ1164" s="3">
        <f ca="1">Calc_Feed[[#This Row],[feedreq]]*Calc_Feed[[#This Row],[herd]]</f>
        <v>0</v>
      </c>
      <c r="BA1164" s="6">
        <f ca="1">Calc_Feed[[#This Row],[feedreq2000]]*Calc_Feed[[#This Row],[feedreqshift]]</f>
        <v>0</v>
      </c>
      <c r="BB1164" s="6">
        <f ca="1">AVERAGEIFS(LivePdtyDef[Pdty_shifter],LivePdtyDef[ANIMAL],Calc_Feed[[#This Row],[ANIMAL]],LivePdtyDef[YEAR],Calc_Feed[[#This Row],[YEAR]])</f>
        <v>1.3402513766852682</v>
      </c>
      <c r="BC1164" s="6">
        <f>SUMIFS(data_live[feedreq],data_live[ANIMAL_GLOBIOM],Calc_Feed[[#This Row],[ANIMAL_GLOBIOM]],data_live[LiveItem],Calc_Feed[[#This Row],[FeedType]])</f>
        <v>0</v>
      </c>
      <c r="BD1164" s="3">
        <f ca="1">SUMIFS(calc_livestocknb[RealHerd],calc_livestocknb[ANIMAL_GLOBIOM],Calc_Feed[[#This Row],[ANIMAL_GLOBIOM]],calc_livestocknb[YEAR],Calc_Feed[[#This Row],[YEAR]])</f>
        <v>129.38685228023482</v>
      </c>
    </row>
    <row r="1165" spans="10:56" x14ac:dyDescent="0.25">
      <c r="J1165" s="3"/>
      <c r="L1165" s="3"/>
      <c r="M1165" s="3"/>
      <c r="N1165" s="6"/>
      <c r="O1165" s="3"/>
      <c r="P1165" s="3"/>
      <c r="Q1165" s="3"/>
      <c r="R1165" s="8"/>
      <c r="S1165" s="3"/>
      <c r="T1165" s="8"/>
      <c r="U1165" s="14"/>
      <c r="V1165" s="7"/>
      <c r="W1165" s="7"/>
      <c r="X1165" s="7"/>
      <c r="Y1165" s="7"/>
      <c r="Z1165" s="7"/>
      <c r="AA1165" s="7"/>
      <c r="AB1165" s="7"/>
      <c r="AC1165" s="7"/>
      <c r="AD1165" s="8"/>
      <c r="AE1165" s="279"/>
      <c r="AF1165" s="3"/>
      <c r="AT1165" t="s">
        <v>2406</v>
      </c>
      <c r="AU1165" t="str">
        <f>VLOOKUP(VLOOKUP(Calc_Feed[[#This Row],[ANIMAL_GLOBIOM]],Herdcount[],2,FALSE),Live_scen[],2,FALSE)</f>
        <v>BAUGrowth</v>
      </c>
      <c r="AV1165" t="str">
        <f>VLOOKUP(Calc_Feed[[#This Row],[ANIMAL_GLOBIOM]],MapAnimal[],2,FALSE)</f>
        <v>pigs</v>
      </c>
      <c r="AW1165" t="s">
        <v>2401</v>
      </c>
      <c r="AX1165" t="str">
        <f>IF(VLOOKUP(Calc_Feed[[#This Row],[FeedType]],FeedCropMap[],2,FALSE)=0,"",VLOOKUP(Calc_Feed[[#This Row],[FeedType]],FeedCropMap[],2,FALSE))</f>
        <v>wheat</v>
      </c>
      <c r="AY1165">
        <v>2050</v>
      </c>
      <c r="AZ1165" s="3">
        <f ca="1">Calc_Feed[[#This Row],[feedreq]]*Calc_Feed[[#This Row],[herd]]</f>
        <v>0</v>
      </c>
      <c r="BA1165" s="6">
        <f ca="1">Calc_Feed[[#This Row],[feedreq2000]]*Calc_Feed[[#This Row],[feedreqshift]]</f>
        <v>0</v>
      </c>
      <c r="BB1165" s="6">
        <f ca="1">AVERAGEIFS(LivePdtyDef[Pdty_shifter],LivePdtyDef[ANIMAL],Calc_Feed[[#This Row],[ANIMAL]],LivePdtyDef[YEAR],Calc_Feed[[#This Row],[YEAR]])</f>
        <v>1.3402513766852682</v>
      </c>
      <c r="BC1165" s="6">
        <f>SUMIFS(data_live[feedreq],data_live[ANIMAL_GLOBIOM],Calc_Feed[[#This Row],[ANIMAL_GLOBIOM]],data_live[LiveItem],Calc_Feed[[#This Row],[FeedType]])</f>
        <v>0</v>
      </c>
      <c r="BD1165" s="3">
        <f ca="1">SUMIFS(calc_livestocknb[RealHerd],calc_livestocknb[ANIMAL_GLOBIOM],Calc_Feed[[#This Row],[ANIMAL_GLOBIOM]],calc_livestocknb[YEAR],Calc_Feed[[#This Row],[YEAR]])</f>
        <v>129.38685228023482</v>
      </c>
    </row>
    <row r="1166" spans="10:56" x14ac:dyDescent="0.25">
      <c r="J1166" s="3"/>
      <c r="L1166" s="3"/>
      <c r="M1166" s="3"/>
      <c r="N1166" s="6"/>
      <c r="O1166" s="3"/>
      <c r="P1166" s="3"/>
      <c r="Q1166" s="3"/>
      <c r="R1166" s="8"/>
      <c r="S1166" s="3"/>
      <c r="T1166" s="8"/>
      <c r="U1166" s="14"/>
      <c r="V1166" s="7"/>
      <c r="W1166" s="7"/>
      <c r="X1166" s="7"/>
      <c r="Y1166" s="7"/>
      <c r="Z1166" s="7"/>
      <c r="AA1166" s="7"/>
      <c r="AB1166" s="7"/>
      <c r="AC1166" s="7"/>
      <c r="AD1166" s="8"/>
      <c r="AE1166" s="279"/>
      <c r="AF1166" s="3"/>
      <c r="AT1166" t="s">
        <v>2406</v>
      </c>
      <c r="AU1166" t="str">
        <f>VLOOKUP(VLOOKUP(Calc_Feed[[#This Row],[ANIMAL_GLOBIOM]],Herdcount[],2,FALSE),Live_scen[],2,FALSE)</f>
        <v>BAUGrowth</v>
      </c>
      <c r="AV1166" t="str">
        <f>VLOOKUP(Calc_Feed[[#This Row],[ANIMAL_GLOBIOM]],MapAnimal[],2,FALSE)</f>
        <v>pigs</v>
      </c>
      <c r="AW1166" t="s">
        <v>2402</v>
      </c>
      <c r="AX1166" t="str">
        <f>IF(VLOOKUP(Calc_Feed[[#This Row],[FeedType]],FeedCropMap[],2,FALSE)=0,"",VLOOKUP(Calc_Feed[[#This Row],[FeedType]],FeedCropMap[],2,FALSE))</f>
        <v>sorghum</v>
      </c>
      <c r="AY1166">
        <v>2050</v>
      </c>
      <c r="AZ1166" s="3">
        <f ca="1">Calc_Feed[[#This Row],[feedreq]]*Calc_Feed[[#This Row],[herd]]</f>
        <v>0</v>
      </c>
      <c r="BA1166" s="6">
        <f ca="1">Calc_Feed[[#This Row],[feedreq2000]]*Calc_Feed[[#This Row],[feedreqshift]]</f>
        <v>0</v>
      </c>
      <c r="BB1166" s="6">
        <f ca="1">AVERAGEIFS(LivePdtyDef[Pdty_shifter],LivePdtyDef[ANIMAL],Calc_Feed[[#This Row],[ANIMAL]],LivePdtyDef[YEAR],Calc_Feed[[#This Row],[YEAR]])</f>
        <v>1.3402513766852682</v>
      </c>
      <c r="BC1166" s="6">
        <f>SUMIFS(data_live[feedreq],data_live[ANIMAL_GLOBIOM],Calc_Feed[[#This Row],[ANIMAL_GLOBIOM]],data_live[LiveItem],Calc_Feed[[#This Row],[FeedType]])</f>
        <v>0</v>
      </c>
      <c r="BD1166" s="3">
        <f ca="1">SUMIFS(calc_livestocknb[RealHerd],calc_livestocknb[ANIMAL_GLOBIOM],Calc_Feed[[#This Row],[ANIMAL_GLOBIOM]],calc_livestocknb[YEAR],Calc_Feed[[#This Row],[YEAR]])</f>
        <v>129.38685228023482</v>
      </c>
    </row>
    <row r="1167" spans="10:56" x14ac:dyDescent="0.25">
      <c r="J1167" s="3"/>
      <c r="L1167" s="3"/>
      <c r="M1167" s="3"/>
      <c r="N1167" s="6"/>
      <c r="O1167" s="3"/>
      <c r="P1167" s="3"/>
      <c r="Q1167" s="3"/>
      <c r="R1167" s="8"/>
      <c r="S1167" s="3"/>
      <c r="T1167" s="8"/>
      <c r="U1167" s="14"/>
      <c r="V1167" s="7"/>
      <c r="W1167" s="7"/>
      <c r="X1167" s="7"/>
      <c r="Y1167" s="7"/>
      <c r="Z1167" s="7"/>
      <c r="AA1167" s="7"/>
      <c r="AB1167" s="7"/>
      <c r="AC1167" s="7"/>
      <c r="AD1167" s="8"/>
      <c r="AE1167" s="279"/>
      <c r="AF1167" s="3"/>
      <c r="AT1167" t="s">
        <v>2406</v>
      </c>
      <c r="AU1167" t="str">
        <f>VLOOKUP(VLOOKUP(Calc_Feed[[#This Row],[ANIMAL_GLOBIOM]],Herdcount[],2,FALSE),Live_scen[],2,FALSE)</f>
        <v>BAUGrowth</v>
      </c>
      <c r="AV1167" t="str">
        <f>VLOOKUP(Calc_Feed[[#This Row],[ANIMAL_GLOBIOM]],MapAnimal[],2,FALSE)</f>
        <v>pigs</v>
      </c>
      <c r="AW1167" t="s">
        <v>2403</v>
      </c>
      <c r="AX1167" t="str">
        <f>IF(VLOOKUP(Calc_Feed[[#This Row],[FeedType]],FeedCropMap[],2,FALSE)=0,"",VLOOKUP(Calc_Feed[[#This Row],[FeedType]],FeedCropMap[],2,FALSE))</f>
        <v/>
      </c>
      <c r="AY1167">
        <v>2050</v>
      </c>
      <c r="AZ1167" s="3">
        <f ca="1">Calc_Feed[[#This Row],[feedreq]]*Calc_Feed[[#This Row],[herd]]</f>
        <v>0</v>
      </c>
      <c r="BA1167" s="6">
        <f ca="1">Calc_Feed[[#This Row],[feedreq2000]]*Calc_Feed[[#This Row],[feedreqshift]]</f>
        <v>0</v>
      </c>
      <c r="BB1167" s="6">
        <f ca="1">AVERAGEIFS(LivePdtyDef[Pdty_shifter],LivePdtyDef[ANIMAL],Calc_Feed[[#This Row],[ANIMAL]],LivePdtyDef[YEAR],Calc_Feed[[#This Row],[YEAR]])</f>
        <v>1.3402513766852682</v>
      </c>
      <c r="BC1167" s="6">
        <f>SUMIFS(data_live[feedreq],data_live[ANIMAL_GLOBIOM],Calc_Feed[[#This Row],[ANIMAL_GLOBIOM]],data_live[LiveItem],Calc_Feed[[#This Row],[FeedType]])</f>
        <v>0</v>
      </c>
      <c r="BD1167" s="3">
        <f ca="1">SUMIFS(calc_livestocknb[RealHerd],calc_livestocknb[ANIMAL_GLOBIOM],Calc_Feed[[#This Row],[ANIMAL_GLOBIOM]],calc_livestocknb[YEAR],Calc_Feed[[#This Row],[YEAR]])</f>
        <v>129.38685228023482</v>
      </c>
    </row>
    <row r="1168" spans="10:56" x14ac:dyDescent="0.25">
      <c r="J1168" s="3"/>
      <c r="L1168" s="3"/>
      <c r="M1168" s="3"/>
      <c r="N1168" s="6"/>
      <c r="O1168" s="3"/>
      <c r="P1168" s="3"/>
      <c r="Q1168" s="3"/>
      <c r="R1168" s="8"/>
      <c r="S1168" s="3"/>
      <c r="T1168" s="8"/>
      <c r="U1168" s="14"/>
      <c r="V1168" s="7"/>
      <c r="W1168" s="7"/>
      <c r="X1168" s="7"/>
      <c r="Y1168" s="7"/>
      <c r="Z1168" s="7"/>
      <c r="AA1168" s="7"/>
      <c r="AB1168" s="7"/>
      <c r="AC1168" s="7"/>
      <c r="AD1168" s="8"/>
      <c r="AE1168" s="279"/>
      <c r="AF1168" s="3"/>
      <c r="AT1168" t="s">
        <v>2406</v>
      </c>
      <c r="AU1168" t="str">
        <f>VLOOKUP(VLOOKUP(Calc_Feed[[#This Row],[ANIMAL_GLOBIOM]],Herdcount[],2,FALSE),Live_scen[],2,FALSE)</f>
        <v>BAUGrowth</v>
      </c>
      <c r="AV1168" t="str">
        <f>VLOOKUP(Calc_Feed[[#This Row],[ANIMAL_GLOBIOM]],MapAnimal[],2,FALSE)</f>
        <v>pigs</v>
      </c>
      <c r="AW1168" t="s">
        <v>2404</v>
      </c>
      <c r="AX1168" t="str">
        <f>IF(VLOOKUP(Calc_Feed[[#This Row],[FeedType]],FeedCropMap[],2,FALSE)=0,"",VLOOKUP(Calc_Feed[[#This Row],[FeedType]],FeedCropMap[],2,FALSE))</f>
        <v/>
      </c>
      <c r="AY1168">
        <v>2050</v>
      </c>
      <c r="AZ1168" s="3">
        <f ca="1">Calc_Feed[[#This Row],[feedreq]]*Calc_Feed[[#This Row],[herd]]</f>
        <v>0</v>
      </c>
      <c r="BA1168" s="6">
        <f ca="1">Calc_Feed[[#This Row],[feedreq2000]]*Calc_Feed[[#This Row],[feedreqshift]]</f>
        <v>0</v>
      </c>
      <c r="BB1168" s="6">
        <f ca="1">AVERAGEIFS(LivePdtyDef[Pdty_shifter],LivePdtyDef[ANIMAL],Calc_Feed[[#This Row],[ANIMAL]],LivePdtyDef[YEAR],Calc_Feed[[#This Row],[YEAR]])</f>
        <v>1.3402513766852682</v>
      </c>
      <c r="BC1168" s="6">
        <f>SUMIFS(data_live[feedreq],data_live[ANIMAL_GLOBIOM],Calc_Feed[[#This Row],[ANIMAL_GLOBIOM]],data_live[LiveItem],Calc_Feed[[#This Row],[FeedType]])</f>
        <v>0</v>
      </c>
      <c r="BD1168" s="3">
        <f ca="1">SUMIFS(calc_livestocknb[RealHerd],calc_livestocknb[ANIMAL_GLOBIOM],Calc_Feed[[#This Row],[ANIMAL_GLOBIOM]],calc_livestocknb[YEAR],Calc_Feed[[#This Row],[YEAR]])</f>
        <v>129.38685228023482</v>
      </c>
    </row>
    <row r="1169" spans="9:56" x14ac:dyDescent="0.25">
      <c r="J1169" s="3"/>
      <c r="L1169" s="3"/>
      <c r="M1169" s="3"/>
      <c r="N1169" s="6"/>
      <c r="O1169" s="3"/>
      <c r="P1169" s="3"/>
      <c r="Q1169" s="3"/>
      <c r="R1169" s="8"/>
      <c r="S1169" s="3"/>
      <c r="T1169" s="8"/>
      <c r="U1169" s="14"/>
      <c r="V1169" s="7"/>
      <c r="W1169" s="7"/>
      <c r="X1169" s="7"/>
      <c r="Y1169" s="7"/>
      <c r="Z1169" s="7"/>
      <c r="AA1169" s="7"/>
      <c r="AB1169" s="7"/>
      <c r="AC1169" s="7"/>
      <c r="AD1169" s="8"/>
      <c r="AE1169" s="279"/>
      <c r="AF1169" s="3"/>
      <c r="AT1169" t="s">
        <v>2406</v>
      </c>
      <c r="AU1169" t="str">
        <f>VLOOKUP(VLOOKUP(Calc_Feed[[#This Row],[ANIMAL_GLOBIOM]],Herdcount[],2,FALSE),Live_scen[],2,FALSE)</f>
        <v>BAUGrowth</v>
      </c>
      <c r="AV1169" t="str">
        <f>VLOOKUP(Calc_Feed[[#This Row],[ANIMAL_GLOBIOM]],MapAnimal[],2,FALSE)</f>
        <v>pigs</v>
      </c>
      <c r="AW1169" t="s">
        <v>2405</v>
      </c>
      <c r="AX1169" t="str">
        <f>IF(VLOOKUP(Calc_Feed[[#This Row],[FeedType]],FeedCropMap[],2,FALSE)=0,"",VLOOKUP(Calc_Feed[[#This Row],[FeedType]],FeedCropMap[],2,FALSE))</f>
        <v/>
      </c>
      <c r="AY1169">
        <v>2050</v>
      </c>
      <c r="AZ1169" s="3">
        <f ca="1">Calc_Feed[[#This Row],[feedreq]]*Calc_Feed[[#This Row],[herd]]</f>
        <v>0</v>
      </c>
      <c r="BA1169" s="6">
        <f ca="1">Calc_Feed[[#This Row],[feedreq2000]]*Calc_Feed[[#This Row],[feedreqshift]]</f>
        <v>0</v>
      </c>
      <c r="BB1169" s="6">
        <f ca="1">AVERAGEIFS(LivePdtyDef[Pdty_shifter],LivePdtyDef[ANIMAL],Calc_Feed[[#This Row],[ANIMAL]],LivePdtyDef[YEAR],Calc_Feed[[#This Row],[YEAR]])</f>
        <v>1.3402513766852682</v>
      </c>
      <c r="BC1169" s="6">
        <f>SUMIFS(data_live[feedreq],data_live[ANIMAL_GLOBIOM],Calc_Feed[[#This Row],[ANIMAL_GLOBIOM]],data_live[LiveItem],Calc_Feed[[#This Row],[FeedType]])</f>
        <v>0</v>
      </c>
      <c r="BD1169" s="3">
        <f ca="1">SUMIFS(calc_livestocknb[RealHerd],calc_livestocknb[ANIMAL_GLOBIOM],Calc_Feed[[#This Row],[ANIMAL_GLOBIOM]],calc_livestocknb[YEAR],Calc_Feed[[#This Row],[YEAR]])</f>
        <v>129.38685228023482</v>
      </c>
    </row>
    <row r="1170" spans="9:56" x14ac:dyDescent="0.25">
      <c r="J1170" s="3"/>
      <c r="L1170" s="3"/>
      <c r="M1170" s="3"/>
      <c r="N1170" s="6"/>
      <c r="O1170" s="3"/>
      <c r="P1170" s="3"/>
      <c r="Q1170" s="3"/>
      <c r="R1170" s="8"/>
      <c r="S1170" s="3"/>
      <c r="T1170" s="8"/>
      <c r="U1170" s="14"/>
      <c r="V1170" s="7"/>
      <c r="W1170" s="7"/>
      <c r="X1170" s="7"/>
      <c r="Y1170" s="7"/>
      <c r="Z1170" s="7"/>
      <c r="AA1170" s="7"/>
      <c r="AB1170" s="7"/>
      <c r="AC1170" s="7"/>
      <c r="AD1170" s="8"/>
      <c r="AE1170" s="279"/>
      <c r="AF1170" s="3"/>
      <c r="AT1170" t="s">
        <v>2406</v>
      </c>
      <c r="AU1170" t="str">
        <f>VLOOKUP(VLOOKUP(Calc_Feed[[#This Row],[ANIMAL_GLOBIOM]],Herdcount[],2,FALSE),Live_scen[],2,FALSE)</f>
        <v>BAUGrowth</v>
      </c>
      <c r="AV1170" t="str">
        <f>VLOOKUP(Calc_Feed[[#This Row],[ANIMAL_GLOBIOM]],MapAnimal[],2,FALSE)</f>
        <v>pigs</v>
      </c>
      <c r="AW1170" t="s">
        <v>1146</v>
      </c>
      <c r="AX1170" t="str">
        <f>IF(VLOOKUP(Calc_Feed[[#This Row],[FeedType]],FeedCropMap[],2,FALSE)=0,"",VLOOKUP(Calc_Feed[[#This Row],[FeedType]],FeedCropMap[],2,FALSE))</f>
        <v>rice</v>
      </c>
      <c r="AY1170">
        <v>2050</v>
      </c>
      <c r="AZ1170" s="3">
        <f ca="1">Calc_Feed[[#This Row],[feedreq]]*Calc_Feed[[#This Row],[herd]]</f>
        <v>0</v>
      </c>
      <c r="BA1170" s="6">
        <f ca="1">Calc_Feed[[#This Row],[feedreq2000]]*Calc_Feed[[#This Row],[feedreqshift]]</f>
        <v>0</v>
      </c>
      <c r="BB1170" s="6">
        <f ca="1">AVERAGEIFS(LivePdtyDef[Pdty_shifter],LivePdtyDef[ANIMAL],Calc_Feed[[#This Row],[ANIMAL]],LivePdtyDef[YEAR],Calc_Feed[[#This Row],[YEAR]])</f>
        <v>1.3402513766852682</v>
      </c>
      <c r="BC1170" s="6">
        <f>SUMIFS(data_live[feedreq],data_live[ANIMAL_GLOBIOM],Calc_Feed[[#This Row],[ANIMAL_GLOBIOM]],data_live[LiveItem],Calc_Feed[[#This Row],[FeedType]])</f>
        <v>0</v>
      </c>
      <c r="BD1170" s="3">
        <f ca="1">SUMIFS(calc_livestocknb[RealHerd],calc_livestocknb[ANIMAL_GLOBIOM],Calc_Feed[[#This Row],[ANIMAL_GLOBIOM]],calc_livestocknb[YEAR],Calc_Feed[[#This Row],[YEAR]])</f>
        <v>129.38685228023482</v>
      </c>
    </row>
    <row r="1171" spans="9:56" x14ac:dyDescent="0.25">
      <c r="J1171" s="3"/>
      <c r="L1171" s="3"/>
      <c r="M1171" s="3"/>
      <c r="N1171" s="6"/>
      <c r="O1171" s="3"/>
      <c r="P1171" s="3"/>
      <c r="Q1171" s="3"/>
      <c r="R1171" s="8"/>
      <c r="S1171" s="3"/>
      <c r="T1171" s="8"/>
      <c r="U1171" s="14"/>
      <c r="V1171" s="7"/>
      <c r="W1171" s="7"/>
      <c r="X1171" s="7"/>
      <c r="Y1171" s="7"/>
      <c r="Z1171" s="7"/>
      <c r="AA1171" s="7"/>
      <c r="AB1171" s="7"/>
      <c r="AC1171" s="7"/>
      <c r="AD1171" s="8"/>
      <c r="AE1171" s="279"/>
      <c r="AF1171" s="3"/>
      <c r="AT1171" t="s">
        <v>2406</v>
      </c>
      <c r="AU1171" t="str">
        <f>VLOOKUP(VLOOKUP(Calc_Feed[[#This Row],[ANIMAL_GLOBIOM]],Herdcount[],2,FALSE),Live_scen[],2,FALSE)</f>
        <v>BAUGrowth</v>
      </c>
      <c r="AV1171" t="str">
        <f>VLOOKUP(Calc_Feed[[#This Row],[ANIMAL_GLOBIOM]],MapAnimal[],2,FALSE)</f>
        <v>pigs</v>
      </c>
      <c r="AW1171" t="s">
        <v>2407</v>
      </c>
      <c r="AX1171" t="str">
        <f>IF(VLOOKUP(Calc_Feed[[#This Row],[FeedType]],FeedCropMap[],2,FALSE)=0,"",VLOOKUP(Calc_Feed[[#This Row],[FeedType]],FeedCropMap[],2,FALSE))</f>
        <v>barley</v>
      </c>
      <c r="AY1171">
        <v>2050</v>
      </c>
      <c r="AZ1171" s="3">
        <f ca="1">Calc_Feed[[#This Row],[feedreq]]*Calc_Feed[[#This Row],[herd]]</f>
        <v>308.30600544391535</v>
      </c>
      <c r="BA1171" s="6">
        <f ca="1">Calc_Feed[[#This Row],[feedreq2000]]*Calc_Feed[[#This Row],[feedreqshift]]</f>
        <v>2.3828232931748374</v>
      </c>
      <c r="BB1171" s="6">
        <f ca="1">AVERAGEIFS(LivePdtyDef[Pdty_shifter],LivePdtyDef[ANIMAL],Calc_Feed[[#This Row],[ANIMAL]],LivePdtyDef[YEAR],Calc_Feed[[#This Row],[YEAR]])</f>
        <v>1.3402513766852682</v>
      </c>
      <c r="BC1171" s="6">
        <f>SUMIFS(data_live[feedreq],data_live[ANIMAL_GLOBIOM],Calc_Feed[[#This Row],[ANIMAL_GLOBIOM]],data_live[LiveItem],Calc_Feed[[#This Row],[FeedType]])</f>
        <v>1.7778928152031266</v>
      </c>
      <c r="BD1171" s="3">
        <f ca="1">SUMIFS(calc_livestocknb[RealHerd],calc_livestocknb[ANIMAL_GLOBIOM],Calc_Feed[[#This Row],[ANIMAL_GLOBIOM]],calc_livestocknb[YEAR],Calc_Feed[[#This Row],[YEAR]])</f>
        <v>129.38685228023482</v>
      </c>
    </row>
    <row r="1172" spans="9:56" x14ac:dyDescent="0.25">
      <c r="J1172" s="3"/>
      <c r="L1172" s="3"/>
      <c r="M1172" s="3"/>
      <c r="N1172" s="6"/>
      <c r="O1172" s="3"/>
      <c r="P1172" s="3"/>
      <c r="Q1172" s="3"/>
      <c r="R1172" s="8"/>
      <c r="S1172" s="3"/>
      <c r="T1172" s="8"/>
      <c r="U1172" s="14"/>
      <c r="V1172" s="7"/>
      <c r="W1172" s="7"/>
      <c r="X1172" s="7"/>
      <c r="Y1172" s="7"/>
      <c r="Z1172" s="7"/>
      <c r="AA1172" s="7"/>
      <c r="AB1172" s="7"/>
      <c r="AC1172" s="7"/>
      <c r="AD1172" s="8"/>
      <c r="AE1172" s="279"/>
      <c r="AF1172" s="3"/>
    </row>
    <row r="1173" spans="9:56" x14ac:dyDescent="0.25">
      <c r="J1173" s="3"/>
      <c r="L1173" s="3"/>
      <c r="M1173" s="3"/>
      <c r="N1173" s="6"/>
      <c r="O1173" s="3"/>
      <c r="P1173" s="3"/>
      <c r="Q1173" s="3"/>
      <c r="R1173" s="8"/>
      <c r="S1173" s="3"/>
      <c r="T1173" s="8"/>
      <c r="U1173" s="14"/>
      <c r="V1173" s="7"/>
      <c r="W1173" s="7"/>
      <c r="X1173" s="7"/>
      <c r="Y1173" s="7"/>
      <c r="Z1173" s="7"/>
      <c r="AA1173" s="7"/>
      <c r="AB1173" s="7"/>
      <c r="AC1173" s="7"/>
      <c r="AD1173" s="8"/>
      <c r="AE1173" s="279"/>
      <c r="AF1173" s="3"/>
    </row>
    <row r="1174" spans="9:56" x14ac:dyDescent="0.25">
      <c r="I1174" s="3"/>
      <c r="K1174" s="3"/>
      <c r="L1174" s="3"/>
      <c r="M1174" s="6"/>
      <c r="N1174" s="3"/>
      <c r="O1174" s="3"/>
      <c r="P1174" s="8"/>
      <c r="Q1174" s="3"/>
      <c r="R1174" s="8"/>
      <c r="S1174" s="14"/>
      <c r="T1174" s="7"/>
      <c r="U1174" s="7"/>
      <c r="V1174" s="7"/>
      <c r="W1174" s="7"/>
      <c r="X1174" s="7"/>
      <c r="Y1174" s="7"/>
      <c r="Z1174" s="7"/>
      <c r="AA1174" s="7"/>
      <c r="AB1174" s="8"/>
      <c r="AC1174" s="279"/>
      <c r="AD1174" s="3"/>
    </row>
    <row r="1175" spans="9:56" x14ac:dyDescent="0.25">
      <c r="I1175" s="3"/>
      <c r="K1175" s="3"/>
      <c r="L1175" s="3"/>
      <c r="M1175" s="6"/>
      <c r="N1175" s="3"/>
      <c r="O1175" s="3"/>
      <c r="P1175" s="8"/>
      <c r="Q1175" s="3"/>
      <c r="R1175" s="8"/>
      <c r="S1175" s="14"/>
      <c r="T1175" s="7"/>
      <c r="U1175" s="7"/>
      <c r="V1175" s="7"/>
      <c r="W1175" s="7"/>
      <c r="X1175" s="7"/>
      <c r="Y1175" s="7"/>
      <c r="Z1175" s="7"/>
      <c r="AA1175" s="7"/>
      <c r="AB1175" s="8"/>
      <c r="AC1175" s="279"/>
      <c r="AD1175" s="3"/>
    </row>
    <row r="1176" spans="9:56" x14ac:dyDescent="0.25">
      <c r="I1176" s="3"/>
      <c r="K1176" s="3"/>
      <c r="L1176" s="3"/>
      <c r="M1176" s="6"/>
      <c r="N1176" s="3"/>
      <c r="O1176" s="3"/>
      <c r="P1176" s="8"/>
      <c r="Q1176" s="3"/>
      <c r="R1176" s="8"/>
      <c r="S1176" s="14"/>
      <c r="T1176" s="7"/>
      <c r="U1176" s="7"/>
      <c r="V1176" s="7"/>
      <c r="W1176" s="7"/>
      <c r="X1176" s="7"/>
      <c r="Y1176" s="7"/>
      <c r="Z1176" s="7"/>
      <c r="AA1176" s="7"/>
      <c r="AB1176" s="8"/>
      <c r="AC1176" s="279"/>
      <c r="AD1176" s="3"/>
    </row>
    <row r="1177" spans="9:56" x14ac:dyDescent="0.25">
      <c r="I1177" s="3"/>
      <c r="K1177" s="3"/>
      <c r="L1177" s="3"/>
      <c r="M1177" s="6"/>
      <c r="N1177" s="3"/>
      <c r="O1177" s="3"/>
      <c r="P1177" s="8"/>
      <c r="Q1177" s="3"/>
      <c r="R1177" s="8"/>
      <c r="S1177" s="14"/>
      <c r="T1177" s="7"/>
      <c r="U1177" s="7"/>
      <c r="V1177" s="7"/>
      <c r="W1177" s="7"/>
      <c r="X1177" s="7"/>
      <c r="Y1177" s="7"/>
      <c r="Z1177" s="7"/>
      <c r="AA1177" s="7"/>
      <c r="AB1177" s="8"/>
      <c r="AC1177" s="279"/>
      <c r="AD1177" s="3"/>
    </row>
    <row r="1178" spans="9:56" x14ac:dyDescent="0.25">
      <c r="I1178" s="3"/>
      <c r="K1178" s="3"/>
      <c r="L1178" s="3"/>
      <c r="M1178" s="6"/>
      <c r="N1178" s="3"/>
      <c r="O1178" s="3"/>
      <c r="P1178" s="8"/>
      <c r="Q1178" s="3"/>
      <c r="R1178" s="8"/>
      <c r="S1178" s="14"/>
      <c r="T1178" s="7"/>
      <c r="U1178" s="7"/>
      <c r="V1178" s="7"/>
      <c r="W1178" s="7"/>
      <c r="X1178" s="7"/>
      <c r="Y1178" s="7"/>
      <c r="Z1178" s="7"/>
      <c r="AA1178" s="7"/>
      <c r="AB1178" s="8"/>
      <c r="AC1178" s="279"/>
      <c r="AD1178" s="3"/>
    </row>
    <row r="1179" spans="9:56" x14ac:dyDescent="0.25">
      <c r="I1179" s="3"/>
      <c r="K1179" s="3"/>
      <c r="L1179" s="3"/>
      <c r="M1179" s="6"/>
      <c r="N1179" s="3"/>
      <c r="O1179" s="3"/>
      <c r="P1179" s="8"/>
      <c r="Q1179" s="3"/>
      <c r="R1179" s="8"/>
      <c r="S1179" s="14"/>
      <c r="T1179" s="7"/>
      <c r="U1179" s="7"/>
      <c r="V1179" s="7"/>
      <c r="W1179" s="7"/>
      <c r="X1179" s="7"/>
      <c r="Y1179" s="7"/>
      <c r="Z1179" s="7"/>
      <c r="AA1179" s="7"/>
      <c r="AB1179" s="8"/>
      <c r="AC1179" s="279"/>
      <c r="AD1179" s="3"/>
    </row>
    <row r="1180" spans="9:56" x14ac:dyDescent="0.25">
      <c r="I1180" s="3"/>
      <c r="K1180" s="3"/>
      <c r="L1180" s="3"/>
      <c r="M1180" s="6"/>
      <c r="N1180" s="3"/>
      <c r="O1180" s="3"/>
      <c r="P1180" s="8"/>
      <c r="Q1180" s="3"/>
      <c r="R1180" s="8"/>
      <c r="S1180" s="14"/>
      <c r="T1180" s="7"/>
      <c r="U1180" s="7"/>
      <c r="V1180" s="7"/>
      <c r="W1180" s="7"/>
      <c r="X1180" s="7"/>
      <c r="Y1180" s="7"/>
      <c r="Z1180" s="7"/>
      <c r="AA1180" s="7"/>
      <c r="AB1180" s="8"/>
      <c r="AC1180" s="279"/>
      <c r="AD1180" s="3"/>
    </row>
    <row r="1181" spans="9:56" x14ac:dyDescent="0.25">
      <c r="I1181" s="3"/>
      <c r="K1181" s="3"/>
      <c r="L1181" s="3"/>
      <c r="M1181" s="6"/>
      <c r="N1181" s="3"/>
      <c r="O1181" s="3"/>
      <c r="P1181" s="8"/>
      <c r="Q1181" s="3"/>
      <c r="R1181" s="8"/>
      <c r="S1181" s="14"/>
      <c r="T1181" s="7"/>
      <c r="U1181" s="7"/>
      <c r="V1181" s="7"/>
      <c r="W1181" s="7"/>
      <c r="X1181" s="7"/>
      <c r="Y1181" s="7"/>
      <c r="Z1181" s="7"/>
      <c r="AA1181" s="7"/>
      <c r="AB1181" s="8"/>
      <c r="AC1181" s="279"/>
      <c r="AD1181" s="3"/>
    </row>
    <row r="1182" spans="9:56" x14ac:dyDescent="0.25">
      <c r="I1182" s="3"/>
      <c r="K1182" s="3"/>
      <c r="L1182" s="3"/>
      <c r="M1182" s="6"/>
      <c r="N1182" s="3"/>
      <c r="O1182" s="3"/>
      <c r="P1182" s="8"/>
      <c r="Q1182" s="3"/>
      <c r="R1182" s="8"/>
      <c r="S1182" s="14"/>
      <c r="T1182" s="7"/>
      <c r="U1182" s="7"/>
      <c r="V1182" s="7"/>
      <c r="W1182" s="7"/>
      <c r="X1182" s="7"/>
      <c r="Y1182" s="7"/>
      <c r="Z1182" s="7"/>
      <c r="AA1182" s="7"/>
      <c r="AB1182" s="8"/>
      <c r="AC1182" s="279"/>
      <c r="AD1182" s="3"/>
    </row>
    <row r="1183" spans="9:56" x14ac:dyDescent="0.25">
      <c r="I1183" s="3"/>
      <c r="K1183" s="3"/>
      <c r="L1183" s="3"/>
      <c r="M1183" s="6"/>
      <c r="N1183" s="3"/>
      <c r="O1183" s="3"/>
      <c r="P1183" s="8"/>
      <c r="Q1183" s="3"/>
      <c r="R1183" s="8"/>
      <c r="S1183" s="14"/>
      <c r="T1183" s="7"/>
      <c r="U1183" s="7"/>
      <c r="V1183" s="7"/>
      <c r="W1183" s="7"/>
      <c r="X1183" s="7"/>
      <c r="Y1183" s="7"/>
      <c r="Z1183" s="7"/>
      <c r="AA1183" s="7"/>
      <c r="AB1183" s="8"/>
      <c r="AC1183" s="279"/>
      <c r="AD1183" s="3"/>
    </row>
    <row r="1184" spans="9:56" x14ac:dyDescent="0.25">
      <c r="I1184" s="3"/>
      <c r="K1184" s="3"/>
      <c r="L1184" s="3"/>
      <c r="M1184" s="6"/>
      <c r="N1184" s="3"/>
      <c r="O1184" s="3"/>
      <c r="P1184" s="8"/>
      <c r="Q1184" s="3"/>
      <c r="R1184" s="8"/>
      <c r="S1184" s="14"/>
      <c r="T1184" s="7"/>
      <c r="U1184" s="7"/>
      <c r="V1184" s="7"/>
      <c r="W1184" s="7"/>
      <c r="X1184" s="7"/>
      <c r="Y1184" s="7"/>
      <c r="Z1184" s="7"/>
      <c r="AA1184" s="7"/>
      <c r="AB1184" s="8"/>
      <c r="AC1184" s="279"/>
      <c r="AD1184" s="3"/>
    </row>
    <row r="1185" spans="9:30" x14ac:dyDescent="0.25">
      <c r="I1185" s="3"/>
      <c r="K1185" s="3"/>
      <c r="L1185" s="3"/>
      <c r="M1185" s="6"/>
      <c r="N1185" s="3"/>
      <c r="O1185" s="3"/>
      <c r="P1185" s="8"/>
      <c r="Q1185" s="3"/>
      <c r="R1185" s="8"/>
      <c r="S1185" s="14"/>
      <c r="T1185" s="7"/>
      <c r="U1185" s="7"/>
      <c r="V1185" s="7"/>
      <c r="W1185" s="7"/>
      <c r="X1185" s="7"/>
      <c r="Y1185" s="7"/>
      <c r="Z1185" s="7"/>
      <c r="AA1185" s="7"/>
      <c r="AB1185" s="8"/>
      <c r="AC1185" s="279"/>
      <c r="AD1185" s="3"/>
    </row>
    <row r="1186" spans="9:30" x14ac:dyDescent="0.25">
      <c r="I1186" s="3"/>
      <c r="K1186" s="3"/>
      <c r="L1186" s="3"/>
      <c r="M1186" s="6"/>
      <c r="N1186" s="3"/>
      <c r="O1186" s="3"/>
      <c r="P1186" s="8"/>
      <c r="Q1186" s="3"/>
      <c r="R1186" s="8"/>
      <c r="S1186" s="14"/>
      <c r="T1186" s="7"/>
      <c r="U1186" s="7"/>
      <c r="V1186" s="7"/>
      <c r="W1186" s="7"/>
      <c r="X1186" s="7"/>
      <c r="Y1186" s="7"/>
      <c r="Z1186" s="7"/>
      <c r="AA1186" s="7"/>
      <c r="AB1186" s="8"/>
      <c r="AC1186" s="279"/>
      <c r="AD1186" s="3"/>
    </row>
    <row r="1187" spans="9:30" x14ac:dyDescent="0.25">
      <c r="I1187" s="3"/>
      <c r="K1187" s="3"/>
      <c r="L1187" s="3"/>
      <c r="M1187" s="6"/>
      <c r="N1187" s="3"/>
      <c r="O1187" s="3"/>
      <c r="P1187" s="8"/>
      <c r="Q1187" s="3"/>
      <c r="R1187" s="8"/>
      <c r="S1187" s="14"/>
      <c r="T1187" s="7"/>
      <c r="U1187" s="7"/>
      <c r="V1187" s="7"/>
      <c r="W1187" s="7"/>
      <c r="X1187" s="7"/>
      <c r="Y1187" s="7"/>
      <c r="Z1187" s="7"/>
      <c r="AA1187" s="7"/>
      <c r="AB1187" s="8"/>
      <c r="AC1187" s="279"/>
      <c r="AD1187" s="3"/>
    </row>
    <row r="1188" spans="9:30" x14ac:dyDescent="0.25">
      <c r="I1188" s="3"/>
      <c r="K1188" s="3"/>
      <c r="L1188" s="3"/>
      <c r="M1188" s="6"/>
      <c r="N1188" s="3"/>
      <c r="O1188" s="3"/>
      <c r="P1188" s="8"/>
      <c r="Q1188" s="3"/>
      <c r="R1188" s="8"/>
      <c r="S1188" s="14"/>
      <c r="T1188" s="7"/>
      <c r="U1188" s="7"/>
      <c r="V1188" s="7"/>
      <c r="W1188" s="7"/>
      <c r="X1188" s="7"/>
      <c r="Y1188" s="7"/>
      <c r="Z1188" s="7"/>
      <c r="AA1188" s="7"/>
      <c r="AB1188" s="8"/>
      <c r="AC1188" s="279"/>
      <c r="AD1188" s="3"/>
    </row>
    <row r="1189" spans="9:30" x14ac:dyDescent="0.25">
      <c r="I1189" s="3"/>
      <c r="K1189" s="3"/>
      <c r="L1189" s="3"/>
      <c r="M1189" s="6"/>
      <c r="N1189" s="3"/>
      <c r="O1189" s="3"/>
      <c r="P1189" s="8"/>
      <c r="Q1189" s="3"/>
      <c r="R1189" s="8"/>
      <c r="S1189" s="14"/>
      <c r="T1189" s="7"/>
      <c r="U1189" s="7"/>
      <c r="V1189" s="7"/>
      <c r="W1189" s="7"/>
      <c r="X1189" s="7"/>
      <c r="Y1189" s="7"/>
      <c r="Z1189" s="7"/>
      <c r="AA1189" s="7"/>
      <c r="AB1189" s="8"/>
      <c r="AC1189" s="279"/>
      <c r="AD1189" s="3"/>
    </row>
    <row r="1190" spans="9:30" x14ac:dyDescent="0.25">
      <c r="I1190" s="3"/>
      <c r="K1190" s="3"/>
      <c r="L1190" s="3"/>
      <c r="M1190" s="6"/>
      <c r="N1190" s="3"/>
      <c r="O1190" s="3"/>
      <c r="P1190" s="8"/>
      <c r="Q1190" s="3"/>
      <c r="R1190" s="8"/>
      <c r="S1190" s="14"/>
      <c r="T1190" s="7"/>
      <c r="U1190" s="7"/>
      <c r="V1190" s="7"/>
      <c r="W1190" s="7"/>
      <c r="X1190" s="7"/>
      <c r="Y1190" s="7"/>
      <c r="Z1190" s="7"/>
      <c r="AA1190" s="7"/>
      <c r="AB1190" s="8"/>
      <c r="AC1190" s="279"/>
      <c r="AD1190" s="3"/>
    </row>
    <row r="1191" spans="9:30" x14ac:dyDescent="0.25">
      <c r="I1191" s="3"/>
      <c r="K1191" s="3"/>
      <c r="L1191" s="3"/>
      <c r="M1191" s="6"/>
      <c r="N1191" s="3"/>
      <c r="O1191" s="3"/>
      <c r="P1191" s="8"/>
      <c r="Q1191" s="3"/>
      <c r="R1191" s="8"/>
      <c r="S1191" s="14"/>
      <c r="T1191" s="7"/>
      <c r="U1191" s="7"/>
      <c r="V1191" s="7"/>
      <c r="W1191" s="7"/>
      <c r="X1191" s="7"/>
      <c r="Y1191" s="7"/>
      <c r="Z1191" s="7"/>
      <c r="AA1191" s="7"/>
      <c r="AB1191" s="8"/>
      <c r="AC1191" s="279"/>
      <c r="AD1191" s="3"/>
    </row>
    <row r="1192" spans="9:30" x14ac:dyDescent="0.25">
      <c r="I1192" s="3"/>
      <c r="K1192" s="3"/>
      <c r="L1192" s="3"/>
      <c r="M1192" s="6"/>
      <c r="N1192" s="3"/>
      <c r="O1192" s="3"/>
      <c r="P1192" s="8"/>
      <c r="Q1192" s="3"/>
      <c r="R1192" s="8"/>
      <c r="S1192" s="14"/>
      <c r="T1192" s="7"/>
      <c r="U1192" s="7"/>
      <c r="V1192" s="7"/>
      <c r="W1192" s="7"/>
      <c r="X1192" s="7"/>
      <c r="Y1192" s="7"/>
      <c r="Z1192" s="7"/>
      <c r="AA1192" s="7"/>
      <c r="AB1192" s="8"/>
      <c r="AC1192" s="279"/>
      <c r="AD1192" s="3"/>
    </row>
    <row r="1193" spans="9:30" x14ac:dyDescent="0.25">
      <c r="I1193" s="3"/>
      <c r="K1193" s="3"/>
      <c r="L1193" s="3"/>
      <c r="M1193" s="6"/>
      <c r="N1193" s="3"/>
      <c r="O1193" s="3"/>
      <c r="P1193" s="8"/>
      <c r="Q1193" s="3"/>
      <c r="R1193" s="8"/>
      <c r="S1193" s="14"/>
      <c r="T1193" s="7"/>
      <c r="U1193" s="7"/>
      <c r="V1193" s="7"/>
      <c r="W1193" s="7"/>
      <c r="X1193" s="7"/>
      <c r="Y1193" s="7"/>
      <c r="Z1193" s="7"/>
      <c r="AA1193" s="7"/>
      <c r="AB1193" s="8"/>
      <c r="AC1193" s="279"/>
      <c r="AD1193" s="3"/>
    </row>
    <row r="1194" spans="9:30" x14ac:dyDescent="0.25">
      <c r="I1194" s="3"/>
      <c r="K1194" s="3"/>
      <c r="L1194" s="3"/>
      <c r="M1194" s="6"/>
      <c r="N1194" s="3"/>
      <c r="O1194" s="3"/>
      <c r="P1194" s="8"/>
      <c r="Q1194" s="3"/>
      <c r="R1194" s="8"/>
      <c r="S1194" s="14"/>
      <c r="T1194" s="7"/>
      <c r="U1194" s="7"/>
      <c r="V1194" s="7"/>
      <c r="W1194" s="7"/>
      <c r="X1194" s="7"/>
      <c r="Y1194" s="7"/>
      <c r="Z1194" s="7"/>
      <c r="AA1194" s="7"/>
      <c r="AB1194" s="8"/>
      <c r="AC1194" s="279"/>
      <c r="AD1194" s="3"/>
    </row>
    <row r="1195" spans="9:30" x14ac:dyDescent="0.25">
      <c r="I1195" s="3"/>
      <c r="K1195" s="3"/>
      <c r="L1195" s="3"/>
      <c r="M1195" s="6"/>
      <c r="N1195" s="3"/>
      <c r="O1195" s="3"/>
      <c r="P1195" s="8"/>
      <c r="Q1195" s="3"/>
      <c r="R1195" s="8"/>
      <c r="S1195" s="14"/>
      <c r="T1195" s="7"/>
      <c r="U1195" s="7"/>
      <c r="V1195" s="7"/>
      <c r="W1195" s="7"/>
      <c r="X1195" s="7"/>
      <c r="Y1195" s="7"/>
      <c r="Z1195" s="7"/>
      <c r="AA1195" s="7"/>
      <c r="AB1195" s="8"/>
      <c r="AC1195" s="279"/>
      <c r="AD1195" s="3"/>
    </row>
    <row r="1196" spans="9:30" x14ac:dyDescent="0.25">
      <c r="I1196" s="3"/>
      <c r="K1196" s="3"/>
      <c r="L1196" s="3"/>
      <c r="M1196" s="6"/>
      <c r="N1196" s="3"/>
      <c r="O1196" s="3"/>
      <c r="P1196" s="8"/>
      <c r="Q1196" s="3"/>
      <c r="R1196" s="8"/>
      <c r="S1196" s="14"/>
      <c r="T1196" s="7"/>
      <c r="U1196" s="7"/>
      <c r="V1196" s="7"/>
      <c r="W1196" s="7"/>
      <c r="X1196" s="7"/>
      <c r="Y1196" s="7"/>
      <c r="Z1196" s="7"/>
      <c r="AA1196" s="7"/>
      <c r="AB1196" s="8"/>
      <c r="AC1196" s="279"/>
      <c r="AD1196" s="3"/>
    </row>
    <row r="1197" spans="9:30" x14ac:dyDescent="0.25">
      <c r="I1197" s="3"/>
      <c r="K1197" s="3"/>
      <c r="L1197" s="3"/>
      <c r="M1197" s="6"/>
      <c r="N1197" s="3"/>
      <c r="O1197" s="3"/>
      <c r="P1197" s="8"/>
      <c r="Q1197" s="3"/>
      <c r="R1197" s="8"/>
      <c r="S1197" s="14"/>
      <c r="T1197" s="7"/>
      <c r="U1197" s="7"/>
      <c r="V1197" s="7"/>
      <c r="W1197" s="7"/>
      <c r="X1197" s="7"/>
      <c r="Y1197" s="7"/>
      <c r="Z1197" s="7"/>
      <c r="AA1197" s="7"/>
      <c r="AB1197" s="8"/>
      <c r="AC1197" s="279"/>
      <c r="AD1197" s="3"/>
    </row>
    <row r="1198" spans="9:30" x14ac:dyDescent="0.25">
      <c r="I1198" s="3"/>
      <c r="K1198" s="3"/>
      <c r="L1198" s="3"/>
      <c r="M1198" s="6"/>
      <c r="N1198" s="3"/>
      <c r="O1198" s="3"/>
      <c r="P1198" s="8"/>
      <c r="Q1198" s="3"/>
      <c r="R1198" s="8"/>
      <c r="S1198" s="14"/>
      <c r="T1198" s="7"/>
      <c r="U1198" s="7"/>
      <c r="V1198" s="7"/>
      <c r="W1198" s="7"/>
      <c r="X1198" s="7"/>
      <c r="Y1198" s="7"/>
      <c r="Z1198" s="7"/>
      <c r="AA1198" s="7"/>
      <c r="AB1198" s="8"/>
      <c r="AC1198" s="279"/>
      <c r="AD1198" s="3"/>
    </row>
    <row r="1199" spans="9:30" x14ac:dyDescent="0.25">
      <c r="I1199" s="3"/>
      <c r="K1199" s="3"/>
      <c r="L1199" s="3"/>
      <c r="M1199" s="6"/>
      <c r="N1199" s="3"/>
      <c r="O1199" s="3"/>
      <c r="P1199" s="8"/>
      <c r="Q1199" s="3"/>
      <c r="R1199" s="8"/>
      <c r="S1199" s="14"/>
      <c r="T1199" s="7"/>
      <c r="U1199" s="7"/>
      <c r="V1199" s="7"/>
      <c r="W1199" s="7"/>
      <c r="X1199" s="7"/>
      <c r="Y1199" s="7"/>
      <c r="Z1199" s="7"/>
      <c r="AA1199" s="7"/>
      <c r="AB1199" s="8"/>
      <c r="AC1199" s="279"/>
      <c r="AD1199" s="3"/>
    </row>
    <row r="1200" spans="9:30" x14ac:dyDescent="0.25">
      <c r="I1200" s="3"/>
      <c r="K1200" s="3"/>
      <c r="L1200" s="3"/>
      <c r="M1200" s="6"/>
      <c r="N1200" s="3"/>
      <c r="O1200" s="3"/>
      <c r="P1200" s="8"/>
      <c r="Q1200" s="3"/>
      <c r="R1200" s="8"/>
      <c r="S1200" s="14"/>
      <c r="T1200" s="7"/>
      <c r="U1200" s="7"/>
      <c r="V1200" s="7"/>
      <c r="W1200" s="7"/>
      <c r="X1200" s="7"/>
      <c r="Y1200" s="7"/>
      <c r="Z1200" s="7"/>
      <c r="AA1200" s="7"/>
      <c r="AB1200" s="8"/>
      <c r="AC1200" s="279"/>
      <c r="AD1200" s="3"/>
    </row>
    <row r="1201" spans="9:30" x14ac:dyDescent="0.25">
      <c r="I1201" s="3"/>
      <c r="K1201" s="3"/>
      <c r="L1201" s="3"/>
      <c r="M1201" s="6"/>
      <c r="N1201" s="3"/>
      <c r="O1201" s="3"/>
      <c r="P1201" s="8"/>
      <c r="Q1201" s="3"/>
      <c r="R1201" s="8"/>
      <c r="S1201" s="14"/>
      <c r="T1201" s="7"/>
      <c r="U1201" s="7"/>
      <c r="V1201" s="7"/>
      <c r="W1201" s="7"/>
      <c r="X1201" s="7"/>
      <c r="Y1201" s="7"/>
      <c r="Z1201" s="7"/>
      <c r="AA1201" s="7"/>
      <c r="AB1201" s="8"/>
      <c r="AC1201" s="279"/>
      <c r="AD1201" s="3"/>
    </row>
    <row r="1202" spans="9:30" x14ac:dyDescent="0.25">
      <c r="I1202" s="3"/>
      <c r="K1202" s="3"/>
      <c r="L1202" s="3"/>
      <c r="M1202" s="6"/>
      <c r="N1202" s="3"/>
      <c r="O1202" s="3"/>
      <c r="P1202" s="8"/>
      <c r="Q1202" s="3"/>
      <c r="R1202" s="8"/>
      <c r="S1202" s="14"/>
      <c r="T1202" s="7"/>
      <c r="U1202" s="7"/>
      <c r="V1202" s="7"/>
      <c r="W1202" s="7"/>
      <c r="X1202" s="7"/>
      <c r="Y1202" s="7"/>
      <c r="Z1202" s="7"/>
      <c r="AA1202" s="7"/>
      <c r="AB1202" s="8"/>
      <c r="AC1202" s="279"/>
      <c r="AD1202" s="3"/>
    </row>
    <row r="1203" spans="9:30" x14ac:dyDescent="0.25">
      <c r="I1203" s="3"/>
      <c r="K1203" s="3"/>
      <c r="L1203" s="3"/>
      <c r="M1203" s="6"/>
      <c r="N1203" s="3"/>
      <c r="O1203" s="3"/>
      <c r="P1203" s="8"/>
      <c r="Q1203" s="3"/>
      <c r="R1203" s="8"/>
      <c r="S1203" s="14"/>
      <c r="T1203" s="7"/>
      <c r="U1203" s="7"/>
      <c r="V1203" s="7"/>
      <c r="W1203" s="7"/>
      <c r="X1203" s="7"/>
      <c r="Y1203" s="7"/>
      <c r="Z1203" s="7"/>
      <c r="AA1203" s="7"/>
      <c r="AB1203" s="8"/>
      <c r="AC1203" s="279"/>
      <c r="AD1203" s="3"/>
    </row>
    <row r="1204" spans="9:30" x14ac:dyDescent="0.25">
      <c r="I1204" s="3"/>
      <c r="K1204" s="3"/>
      <c r="L1204" s="3"/>
      <c r="M1204" s="6"/>
      <c r="N1204" s="3"/>
      <c r="O1204" s="3"/>
      <c r="P1204" s="8"/>
      <c r="Q1204" s="3"/>
      <c r="R1204" s="8"/>
      <c r="S1204" s="14"/>
      <c r="T1204" s="7"/>
      <c r="U1204" s="7"/>
      <c r="V1204" s="7"/>
      <c r="W1204" s="7"/>
      <c r="X1204" s="7"/>
      <c r="Y1204" s="7"/>
      <c r="Z1204" s="7"/>
      <c r="AA1204" s="7"/>
      <c r="AB1204" s="8"/>
      <c r="AC1204" s="279"/>
      <c r="AD1204" s="3"/>
    </row>
    <row r="1205" spans="9:30" x14ac:dyDescent="0.25">
      <c r="I1205" s="3"/>
      <c r="K1205" s="3"/>
      <c r="L1205" s="3"/>
      <c r="M1205" s="6"/>
      <c r="N1205" s="3"/>
      <c r="O1205" s="3"/>
      <c r="P1205" s="8"/>
      <c r="Q1205" s="3"/>
      <c r="R1205" s="8"/>
      <c r="S1205" s="14"/>
      <c r="T1205" s="7"/>
      <c r="U1205" s="7"/>
      <c r="V1205" s="7"/>
      <c r="W1205" s="7"/>
      <c r="X1205" s="7"/>
      <c r="Y1205" s="7"/>
      <c r="Z1205" s="7"/>
      <c r="AA1205" s="7"/>
      <c r="AB1205" s="8"/>
      <c r="AC1205" s="279"/>
      <c r="AD1205" s="3"/>
    </row>
    <row r="1206" spans="9:30" x14ac:dyDescent="0.25">
      <c r="I1206" s="3"/>
      <c r="K1206" s="3"/>
      <c r="L1206" s="3"/>
      <c r="M1206" s="6"/>
      <c r="N1206" s="3"/>
      <c r="O1206" s="3"/>
      <c r="P1206" s="8"/>
      <c r="Q1206" s="3"/>
      <c r="R1206" s="8"/>
      <c r="S1206" s="14"/>
      <c r="T1206" s="7"/>
      <c r="U1206" s="7"/>
      <c r="V1206" s="7"/>
      <c r="W1206" s="7"/>
      <c r="X1206" s="7"/>
      <c r="Y1206" s="7"/>
      <c r="Z1206" s="7"/>
      <c r="AA1206" s="7"/>
      <c r="AB1206" s="8"/>
      <c r="AC1206" s="279"/>
      <c r="AD1206" s="3"/>
    </row>
    <row r="1207" spans="9:30" x14ac:dyDescent="0.25">
      <c r="I1207" s="3"/>
      <c r="K1207" s="3"/>
      <c r="L1207" s="3"/>
      <c r="M1207" s="6"/>
      <c r="N1207" s="3"/>
      <c r="O1207" s="3"/>
      <c r="P1207" s="8"/>
      <c r="Q1207" s="3"/>
      <c r="R1207" s="8"/>
      <c r="S1207" s="14"/>
      <c r="T1207" s="7"/>
      <c r="U1207" s="7"/>
      <c r="V1207" s="7"/>
      <c r="W1207" s="7"/>
      <c r="X1207" s="7"/>
      <c r="Y1207" s="7"/>
      <c r="Z1207" s="7"/>
      <c r="AA1207" s="7"/>
      <c r="AB1207" s="8"/>
      <c r="AC1207" s="279"/>
      <c r="AD1207" s="3"/>
    </row>
    <row r="1208" spans="9:30" x14ac:dyDescent="0.25">
      <c r="I1208" s="3"/>
      <c r="K1208" s="3"/>
      <c r="L1208" s="3"/>
      <c r="M1208" s="6"/>
      <c r="N1208" s="3"/>
      <c r="O1208" s="3"/>
      <c r="P1208" s="8"/>
      <c r="Q1208" s="3"/>
      <c r="R1208" s="8"/>
      <c r="S1208" s="14"/>
      <c r="T1208" s="7"/>
      <c r="U1208" s="7"/>
      <c r="V1208" s="7"/>
      <c r="W1208" s="7"/>
      <c r="X1208" s="7"/>
      <c r="Y1208" s="7"/>
      <c r="Z1208" s="7"/>
      <c r="AA1208" s="7"/>
      <c r="AB1208" s="8"/>
      <c r="AC1208" s="279"/>
      <c r="AD1208" s="3"/>
    </row>
    <row r="1209" spans="9:30" x14ac:dyDescent="0.25">
      <c r="I1209" s="3"/>
      <c r="K1209" s="3"/>
      <c r="L1209" s="3"/>
      <c r="M1209" s="6"/>
      <c r="N1209" s="3"/>
      <c r="O1209" s="3"/>
      <c r="P1209" s="8"/>
      <c r="Q1209" s="3"/>
      <c r="R1209" s="8"/>
      <c r="S1209" s="14"/>
      <c r="T1209" s="7"/>
      <c r="U1209" s="7"/>
      <c r="V1209" s="7"/>
      <c r="W1209" s="7"/>
      <c r="X1209" s="7"/>
      <c r="Y1209" s="7"/>
      <c r="Z1209" s="7"/>
      <c r="AA1209" s="7"/>
      <c r="AB1209" s="8"/>
      <c r="AC1209" s="279"/>
      <c r="AD1209" s="3"/>
    </row>
    <row r="1210" spans="9:30" x14ac:dyDescent="0.25">
      <c r="I1210" s="3"/>
      <c r="K1210" s="3"/>
      <c r="L1210" s="3"/>
      <c r="M1210" s="6"/>
      <c r="N1210" s="3"/>
      <c r="O1210" s="3"/>
      <c r="P1210" s="8"/>
      <c r="Q1210" s="3"/>
      <c r="R1210" s="8"/>
      <c r="S1210" s="14"/>
      <c r="T1210" s="7"/>
      <c r="U1210" s="7"/>
      <c r="V1210" s="7"/>
      <c r="W1210" s="7"/>
      <c r="X1210" s="7"/>
      <c r="Y1210" s="7"/>
      <c r="Z1210" s="7"/>
      <c r="AA1210" s="7"/>
      <c r="AB1210" s="8"/>
      <c r="AC1210" s="279"/>
      <c r="AD1210" s="3"/>
    </row>
    <row r="1211" spans="9:30" x14ac:dyDescent="0.25">
      <c r="I1211" s="3"/>
      <c r="K1211" s="3"/>
      <c r="L1211" s="3"/>
      <c r="M1211" s="6"/>
      <c r="N1211" s="3"/>
      <c r="O1211" s="3"/>
      <c r="P1211" s="8"/>
      <c r="Q1211" s="3"/>
      <c r="R1211" s="8"/>
      <c r="S1211" s="14"/>
      <c r="T1211" s="7"/>
      <c r="U1211" s="7"/>
      <c r="V1211" s="7"/>
      <c r="W1211" s="7"/>
      <c r="X1211" s="7"/>
      <c r="Y1211" s="7"/>
      <c r="Z1211" s="7"/>
      <c r="AA1211" s="7"/>
      <c r="AB1211" s="8"/>
      <c r="AC1211" s="279"/>
      <c r="AD1211" s="3"/>
    </row>
    <row r="1212" spans="9:30" x14ac:dyDescent="0.25">
      <c r="I1212" s="3"/>
      <c r="K1212" s="3"/>
      <c r="L1212" s="3"/>
      <c r="M1212" s="6"/>
      <c r="N1212" s="3"/>
      <c r="O1212" s="3"/>
      <c r="P1212" s="8"/>
      <c r="Q1212" s="3"/>
      <c r="R1212" s="8"/>
      <c r="S1212" s="14"/>
      <c r="T1212" s="7"/>
      <c r="U1212" s="7"/>
      <c r="V1212" s="7"/>
      <c r="W1212" s="7"/>
      <c r="X1212" s="7"/>
      <c r="Y1212" s="7"/>
      <c r="Z1212" s="7"/>
      <c r="AA1212" s="7"/>
      <c r="AB1212" s="8"/>
      <c r="AC1212" s="279"/>
      <c r="AD1212" s="3"/>
    </row>
    <row r="1213" spans="9:30" x14ac:dyDescent="0.25">
      <c r="I1213" s="3"/>
      <c r="K1213" s="3"/>
      <c r="L1213" s="3"/>
      <c r="M1213" s="6"/>
      <c r="N1213" s="3"/>
      <c r="O1213" s="3"/>
      <c r="P1213" s="8"/>
      <c r="Q1213" s="3"/>
      <c r="R1213" s="8"/>
      <c r="S1213" s="14"/>
      <c r="T1213" s="7"/>
      <c r="U1213" s="7"/>
      <c r="V1213" s="7"/>
      <c r="W1213" s="7"/>
      <c r="X1213" s="7"/>
      <c r="Y1213" s="7"/>
      <c r="Z1213" s="7"/>
      <c r="AA1213" s="7"/>
      <c r="AB1213" s="8"/>
      <c r="AC1213" s="279"/>
      <c r="AD1213" s="3"/>
    </row>
    <row r="1214" spans="9:30" x14ac:dyDescent="0.25">
      <c r="I1214" s="3"/>
      <c r="K1214" s="3"/>
      <c r="L1214" s="3"/>
      <c r="M1214" s="6"/>
      <c r="N1214" s="3"/>
      <c r="O1214" s="3"/>
      <c r="P1214" s="8"/>
      <c r="Q1214" s="3"/>
      <c r="R1214" s="8"/>
      <c r="S1214" s="14"/>
      <c r="T1214" s="7"/>
      <c r="U1214" s="7"/>
      <c r="V1214" s="7"/>
      <c r="W1214" s="7"/>
      <c r="X1214" s="7"/>
      <c r="Y1214" s="7"/>
      <c r="Z1214" s="7"/>
      <c r="AA1214" s="7"/>
      <c r="AB1214" s="8"/>
      <c r="AC1214" s="279"/>
      <c r="AD1214" s="3"/>
    </row>
    <row r="1215" spans="9:30" x14ac:dyDescent="0.25">
      <c r="I1215" s="3"/>
      <c r="K1215" s="3"/>
      <c r="L1215" s="3"/>
      <c r="M1215" s="6"/>
      <c r="N1215" s="3"/>
      <c r="O1215" s="3"/>
      <c r="P1215" s="8"/>
      <c r="Q1215" s="3"/>
      <c r="R1215" s="8"/>
      <c r="S1215" s="14"/>
      <c r="T1215" s="7"/>
      <c r="U1215" s="7"/>
      <c r="V1215" s="7"/>
      <c r="W1215" s="7"/>
      <c r="X1215" s="7"/>
      <c r="Y1215" s="7"/>
      <c r="Z1215" s="7"/>
      <c r="AA1215" s="7"/>
      <c r="AB1215" s="8"/>
      <c r="AC1215" s="279"/>
      <c r="AD1215" s="3"/>
    </row>
    <row r="1216" spans="9:30" x14ac:dyDescent="0.25">
      <c r="I1216" s="3"/>
      <c r="K1216" s="3"/>
      <c r="L1216" s="3"/>
      <c r="M1216" s="6"/>
      <c r="N1216" s="3"/>
      <c r="O1216" s="3"/>
      <c r="P1216" s="8"/>
      <c r="Q1216" s="3"/>
      <c r="R1216" s="8"/>
      <c r="S1216" s="14"/>
      <c r="T1216" s="7"/>
      <c r="U1216" s="7"/>
      <c r="V1216" s="7"/>
      <c r="W1216" s="7"/>
      <c r="X1216" s="7"/>
      <c r="Y1216" s="7"/>
      <c r="Z1216" s="7"/>
      <c r="AA1216" s="7"/>
      <c r="AB1216" s="8"/>
      <c r="AC1216" s="279"/>
      <c r="AD1216" s="3"/>
    </row>
    <row r="1217" spans="9:30" x14ac:dyDescent="0.25">
      <c r="I1217" s="3"/>
      <c r="K1217" s="3"/>
      <c r="L1217" s="3"/>
      <c r="M1217" s="6"/>
      <c r="N1217" s="3"/>
      <c r="O1217" s="3"/>
      <c r="P1217" s="8"/>
      <c r="Q1217" s="3"/>
      <c r="R1217" s="8"/>
      <c r="S1217" s="14"/>
      <c r="T1217" s="7"/>
      <c r="U1217" s="7"/>
      <c r="V1217" s="7"/>
      <c r="W1217" s="7"/>
      <c r="X1217" s="7"/>
      <c r="Y1217" s="7"/>
      <c r="Z1217" s="7"/>
      <c r="AA1217" s="7"/>
      <c r="AB1217" s="8"/>
      <c r="AC1217" s="279"/>
      <c r="AD1217" s="3"/>
    </row>
    <row r="1218" spans="9:30" x14ac:dyDescent="0.25">
      <c r="I1218" s="3"/>
      <c r="K1218" s="3"/>
      <c r="L1218" s="3"/>
      <c r="M1218" s="6"/>
      <c r="N1218" s="3"/>
      <c r="O1218" s="3"/>
      <c r="P1218" s="8"/>
      <c r="Q1218" s="3"/>
      <c r="R1218" s="8"/>
      <c r="S1218" s="14"/>
      <c r="T1218" s="7"/>
      <c r="U1218" s="7"/>
      <c r="V1218" s="7"/>
      <c r="W1218" s="7"/>
      <c r="X1218" s="7"/>
      <c r="Y1218" s="7"/>
      <c r="Z1218" s="7"/>
      <c r="AA1218" s="7"/>
      <c r="AB1218" s="8"/>
      <c r="AC1218" s="279"/>
      <c r="AD1218" s="3"/>
    </row>
    <row r="1219" spans="9:30" x14ac:dyDescent="0.25">
      <c r="I1219" s="3"/>
      <c r="K1219" s="3"/>
      <c r="L1219" s="3"/>
      <c r="M1219" s="6"/>
      <c r="N1219" s="3"/>
      <c r="O1219" s="3"/>
      <c r="P1219" s="8"/>
      <c r="Q1219" s="3"/>
      <c r="R1219" s="8"/>
      <c r="S1219" s="14"/>
      <c r="T1219" s="7"/>
      <c r="U1219" s="7"/>
      <c r="V1219" s="7"/>
      <c r="W1219" s="7"/>
      <c r="X1219" s="7"/>
      <c r="Y1219" s="7"/>
      <c r="Z1219" s="7"/>
      <c r="AA1219" s="7"/>
      <c r="AB1219" s="8"/>
      <c r="AC1219" s="279"/>
      <c r="AD1219" s="3"/>
    </row>
    <row r="1220" spans="9:30" x14ac:dyDescent="0.25">
      <c r="I1220" s="3"/>
      <c r="K1220" s="3"/>
      <c r="L1220" s="3"/>
      <c r="M1220" s="6"/>
      <c r="N1220" s="3"/>
      <c r="O1220" s="3"/>
      <c r="P1220" s="8"/>
      <c r="Q1220" s="3"/>
      <c r="R1220" s="8"/>
      <c r="S1220" s="14"/>
      <c r="T1220" s="7"/>
      <c r="U1220" s="7"/>
      <c r="V1220" s="7"/>
      <c r="W1220" s="7"/>
      <c r="X1220" s="7"/>
      <c r="Y1220" s="7"/>
      <c r="Z1220" s="7"/>
      <c r="AA1220" s="7"/>
      <c r="AB1220" s="8"/>
      <c r="AC1220" s="279"/>
      <c r="AD1220" s="3"/>
    </row>
    <row r="1221" spans="9:30" x14ac:dyDescent="0.25">
      <c r="I1221" s="3"/>
      <c r="K1221" s="3"/>
      <c r="L1221" s="3"/>
      <c r="M1221" s="6"/>
      <c r="N1221" s="3"/>
      <c r="O1221" s="3"/>
      <c r="P1221" s="8"/>
      <c r="Q1221" s="3"/>
      <c r="R1221" s="8"/>
      <c r="S1221" s="14"/>
      <c r="T1221" s="7"/>
      <c r="U1221" s="7"/>
      <c r="V1221" s="7"/>
      <c r="W1221" s="7"/>
      <c r="X1221" s="7"/>
      <c r="Y1221" s="7"/>
      <c r="Z1221" s="7"/>
      <c r="AA1221" s="7"/>
      <c r="AB1221" s="8"/>
      <c r="AC1221" s="279"/>
      <c r="AD1221" s="3"/>
    </row>
    <row r="1222" spans="9:30" x14ac:dyDescent="0.25">
      <c r="I1222" s="3"/>
      <c r="K1222" s="3"/>
      <c r="L1222" s="3"/>
      <c r="M1222" s="6"/>
      <c r="N1222" s="3"/>
      <c r="O1222" s="3"/>
      <c r="P1222" s="8"/>
      <c r="Q1222" s="3"/>
      <c r="R1222" s="8"/>
      <c r="S1222" s="14"/>
      <c r="T1222" s="7"/>
      <c r="U1222" s="7"/>
      <c r="V1222" s="7"/>
      <c r="W1222" s="7"/>
      <c r="X1222" s="7"/>
      <c r="Y1222" s="7"/>
      <c r="Z1222" s="7"/>
      <c r="AA1222" s="7"/>
      <c r="AB1222" s="8"/>
      <c r="AC1222" s="279"/>
      <c r="AD1222" s="3"/>
    </row>
    <row r="1223" spans="9:30" x14ac:dyDescent="0.25">
      <c r="I1223" s="3"/>
      <c r="K1223" s="3"/>
      <c r="L1223" s="3"/>
      <c r="M1223" s="6"/>
      <c r="N1223" s="3"/>
      <c r="O1223" s="3"/>
      <c r="P1223" s="8"/>
      <c r="Q1223" s="3"/>
      <c r="R1223" s="8"/>
      <c r="S1223" s="14"/>
      <c r="T1223" s="7"/>
      <c r="U1223" s="7"/>
      <c r="V1223" s="7"/>
      <c r="W1223" s="7"/>
      <c r="X1223" s="7"/>
      <c r="Y1223" s="7"/>
      <c r="Z1223" s="7"/>
      <c r="AA1223" s="7"/>
      <c r="AB1223" s="8"/>
      <c r="AC1223" s="279"/>
      <c r="AD1223" s="3"/>
    </row>
    <row r="1224" spans="9:30" x14ac:dyDescent="0.25">
      <c r="I1224" s="3"/>
      <c r="K1224" s="3"/>
      <c r="L1224" s="3"/>
      <c r="M1224" s="6"/>
      <c r="N1224" s="3"/>
      <c r="O1224" s="3"/>
      <c r="P1224" s="8"/>
      <c r="Q1224" s="3"/>
      <c r="R1224" s="8"/>
      <c r="S1224" s="14"/>
      <c r="T1224" s="7"/>
      <c r="U1224" s="7"/>
      <c r="V1224" s="7"/>
      <c r="W1224" s="7"/>
      <c r="X1224" s="7"/>
      <c r="Y1224" s="7"/>
      <c r="Z1224" s="7"/>
      <c r="AA1224" s="7"/>
      <c r="AB1224" s="8"/>
      <c r="AC1224" s="279"/>
      <c r="AD1224" s="3"/>
    </row>
    <row r="1225" spans="9:30" x14ac:dyDescent="0.25">
      <c r="I1225" s="3"/>
      <c r="K1225" s="3"/>
      <c r="L1225" s="3"/>
      <c r="M1225" s="6"/>
      <c r="N1225" s="3"/>
      <c r="O1225" s="3"/>
      <c r="P1225" s="8"/>
      <c r="Q1225" s="3"/>
      <c r="R1225" s="8"/>
      <c r="S1225" s="14"/>
      <c r="T1225" s="7"/>
      <c r="U1225" s="7"/>
      <c r="V1225" s="7"/>
      <c r="W1225" s="7"/>
      <c r="X1225" s="7"/>
      <c r="Y1225" s="7"/>
      <c r="Z1225" s="7"/>
      <c r="AA1225" s="7"/>
      <c r="AB1225" s="8"/>
      <c r="AC1225" s="279"/>
      <c r="AD1225" s="3"/>
    </row>
    <row r="1226" spans="9:30" x14ac:dyDescent="0.25">
      <c r="I1226" s="3"/>
      <c r="K1226" s="3"/>
      <c r="L1226" s="3"/>
      <c r="M1226" s="6"/>
      <c r="N1226" s="3"/>
      <c r="O1226" s="3"/>
      <c r="P1226" s="8"/>
      <c r="Q1226" s="3"/>
      <c r="R1226" s="8"/>
      <c r="S1226" s="14"/>
      <c r="T1226" s="7"/>
      <c r="U1226" s="7"/>
      <c r="V1226" s="7"/>
      <c r="W1226" s="7"/>
      <c r="X1226" s="7"/>
      <c r="Y1226" s="7"/>
      <c r="Z1226" s="7"/>
      <c r="AA1226" s="7"/>
      <c r="AB1226" s="8"/>
      <c r="AC1226" s="279"/>
      <c r="AD1226" s="3"/>
    </row>
    <row r="1227" spans="9:30" x14ac:dyDescent="0.25">
      <c r="I1227" s="3"/>
      <c r="K1227" s="3"/>
      <c r="L1227" s="3"/>
      <c r="M1227" s="6"/>
      <c r="N1227" s="3"/>
      <c r="O1227" s="3"/>
      <c r="P1227" s="8"/>
      <c r="Q1227" s="3"/>
      <c r="R1227" s="8"/>
      <c r="S1227" s="14"/>
      <c r="T1227" s="7"/>
      <c r="U1227" s="7"/>
      <c r="V1227" s="7"/>
      <c r="W1227" s="7"/>
      <c r="X1227" s="7"/>
      <c r="Y1227" s="7"/>
      <c r="Z1227" s="7"/>
      <c r="AA1227" s="7"/>
      <c r="AB1227" s="8"/>
      <c r="AC1227" s="279"/>
      <c r="AD1227" s="3"/>
    </row>
    <row r="1228" spans="9:30" x14ac:dyDescent="0.25">
      <c r="I1228" s="3"/>
      <c r="K1228" s="3"/>
      <c r="L1228" s="3"/>
      <c r="M1228" s="6"/>
      <c r="N1228" s="3"/>
      <c r="O1228" s="3"/>
      <c r="P1228" s="8"/>
      <c r="Q1228" s="3"/>
      <c r="R1228" s="8"/>
      <c r="S1228" s="14"/>
      <c r="T1228" s="7"/>
      <c r="U1228" s="7"/>
      <c r="V1228" s="7"/>
      <c r="W1228" s="7"/>
      <c r="X1228" s="7"/>
      <c r="Y1228" s="7"/>
      <c r="Z1228" s="7"/>
      <c r="AA1228" s="7"/>
      <c r="AB1228" s="8"/>
      <c r="AC1228" s="279"/>
      <c r="AD1228" s="3"/>
    </row>
    <row r="1229" spans="9:30" x14ac:dyDescent="0.25">
      <c r="I1229" s="3"/>
      <c r="K1229" s="3"/>
      <c r="L1229" s="3"/>
      <c r="M1229" s="6"/>
      <c r="N1229" s="3"/>
      <c r="O1229" s="3"/>
      <c r="P1229" s="8"/>
      <c r="Q1229" s="3"/>
      <c r="R1229" s="8"/>
      <c r="S1229" s="14"/>
      <c r="T1229" s="7"/>
      <c r="U1229" s="7"/>
      <c r="V1229" s="7"/>
      <c r="W1229" s="7"/>
      <c r="X1229" s="7"/>
      <c r="Y1229" s="7"/>
      <c r="Z1229" s="7"/>
      <c r="AA1229" s="7"/>
      <c r="AB1229" s="8"/>
      <c r="AC1229" s="279"/>
      <c r="AD1229" s="3"/>
    </row>
    <row r="1230" spans="9:30" x14ac:dyDescent="0.25">
      <c r="I1230" s="3"/>
      <c r="K1230" s="3"/>
      <c r="L1230" s="3"/>
      <c r="M1230" s="6"/>
      <c r="N1230" s="3"/>
      <c r="O1230" s="3"/>
      <c r="P1230" s="8"/>
      <c r="Q1230" s="3"/>
      <c r="R1230" s="8"/>
      <c r="S1230" s="14"/>
      <c r="T1230" s="7"/>
      <c r="U1230" s="7"/>
      <c r="V1230" s="7"/>
      <c r="W1230" s="7"/>
      <c r="X1230" s="7"/>
      <c r="Y1230" s="7"/>
      <c r="Z1230" s="7"/>
      <c r="AA1230" s="7"/>
      <c r="AB1230" s="8"/>
      <c r="AC1230" s="279"/>
      <c r="AD1230" s="3"/>
    </row>
    <row r="1231" spans="9:30" x14ac:dyDescent="0.25">
      <c r="I1231" s="3"/>
      <c r="K1231" s="3"/>
      <c r="L1231" s="3"/>
      <c r="M1231" s="6"/>
      <c r="N1231" s="3"/>
      <c r="O1231" s="3"/>
      <c r="P1231" s="8"/>
      <c r="Q1231" s="3"/>
      <c r="R1231" s="8"/>
      <c r="S1231" s="14"/>
      <c r="T1231" s="7"/>
      <c r="U1231" s="7"/>
      <c r="V1231" s="7"/>
      <c r="W1231" s="7"/>
      <c r="X1231" s="7"/>
      <c r="Y1231" s="7"/>
      <c r="Z1231" s="7"/>
      <c r="AA1231" s="7"/>
      <c r="AB1231" s="8"/>
      <c r="AC1231" s="279"/>
      <c r="AD1231" s="3"/>
    </row>
    <row r="1232" spans="9:30" x14ac:dyDescent="0.25">
      <c r="I1232" s="3"/>
      <c r="K1232" s="3"/>
      <c r="L1232" s="3"/>
      <c r="M1232" s="6"/>
      <c r="N1232" s="3"/>
      <c r="O1232" s="3"/>
      <c r="P1232" s="8"/>
      <c r="Q1232" s="3"/>
      <c r="R1232" s="8"/>
      <c r="S1232" s="14"/>
      <c r="T1232" s="7"/>
      <c r="U1232" s="7"/>
      <c r="V1232" s="7"/>
      <c r="W1232" s="7"/>
      <c r="X1232" s="7"/>
      <c r="Y1232" s="7"/>
      <c r="Z1232" s="7"/>
      <c r="AA1232" s="7"/>
      <c r="AB1232" s="8"/>
      <c r="AC1232" s="279"/>
      <c r="AD1232" s="3"/>
    </row>
    <row r="1233" spans="9:30" x14ac:dyDescent="0.25">
      <c r="I1233" s="3"/>
      <c r="K1233" s="3"/>
      <c r="L1233" s="3"/>
      <c r="M1233" s="6"/>
      <c r="N1233" s="3"/>
      <c r="O1233" s="3"/>
      <c r="P1233" s="8"/>
      <c r="Q1233" s="3"/>
      <c r="R1233" s="8"/>
      <c r="S1233" s="14"/>
      <c r="T1233" s="7"/>
      <c r="U1233" s="7"/>
      <c r="V1233" s="7"/>
      <c r="W1233" s="7"/>
      <c r="X1233" s="7"/>
      <c r="Y1233" s="7"/>
      <c r="Z1233" s="7"/>
      <c r="AA1233" s="7"/>
      <c r="AB1233" s="8"/>
      <c r="AC1233" s="279"/>
      <c r="AD1233" s="3"/>
    </row>
    <row r="1234" spans="9:30" x14ac:dyDescent="0.25">
      <c r="I1234" s="3"/>
      <c r="K1234" s="3"/>
      <c r="L1234" s="3"/>
      <c r="M1234" s="6"/>
      <c r="N1234" s="3"/>
      <c r="O1234" s="3"/>
      <c r="P1234" s="8"/>
      <c r="Q1234" s="3"/>
      <c r="R1234" s="8"/>
      <c r="S1234" s="14"/>
      <c r="T1234" s="7"/>
      <c r="U1234" s="7"/>
      <c r="V1234" s="7"/>
      <c r="W1234" s="7"/>
      <c r="X1234" s="7"/>
      <c r="Y1234" s="7"/>
      <c r="Z1234" s="7"/>
      <c r="AA1234" s="7"/>
      <c r="AB1234" s="8"/>
      <c r="AC1234" s="279"/>
      <c r="AD1234" s="3"/>
    </row>
    <row r="1235" spans="9:30" x14ac:dyDescent="0.25">
      <c r="I1235" s="3"/>
      <c r="K1235" s="3"/>
      <c r="L1235" s="3"/>
      <c r="M1235" s="6"/>
      <c r="N1235" s="3"/>
      <c r="O1235" s="3"/>
      <c r="P1235" s="8"/>
      <c r="Q1235" s="3"/>
      <c r="R1235" s="8"/>
      <c r="S1235" s="14"/>
      <c r="T1235" s="7"/>
      <c r="U1235" s="7"/>
      <c r="V1235" s="7"/>
      <c r="W1235" s="7"/>
      <c r="X1235" s="7"/>
      <c r="Y1235" s="7"/>
      <c r="Z1235" s="7"/>
      <c r="AA1235" s="7"/>
      <c r="AB1235" s="8"/>
      <c r="AC1235" s="279"/>
      <c r="AD1235" s="3"/>
    </row>
    <row r="1236" spans="9:30" x14ac:dyDescent="0.25">
      <c r="I1236" s="3"/>
      <c r="K1236" s="3"/>
      <c r="L1236" s="3"/>
      <c r="M1236" s="6"/>
      <c r="N1236" s="3"/>
      <c r="O1236" s="3"/>
      <c r="P1236" s="8"/>
      <c r="Q1236" s="3"/>
      <c r="R1236" s="8"/>
      <c r="S1236" s="14"/>
      <c r="T1236" s="7"/>
      <c r="U1236" s="7"/>
      <c r="V1236" s="7"/>
      <c r="W1236" s="7"/>
      <c r="X1236" s="7"/>
      <c r="Y1236" s="7"/>
      <c r="Z1236" s="7"/>
      <c r="AA1236" s="7"/>
      <c r="AB1236" s="8"/>
      <c r="AC1236" s="279"/>
      <c r="AD1236" s="3"/>
    </row>
    <row r="1237" spans="9:30" x14ac:dyDescent="0.25">
      <c r="I1237" s="3"/>
      <c r="K1237" s="3"/>
      <c r="L1237" s="3"/>
      <c r="M1237" s="6"/>
      <c r="N1237" s="3"/>
      <c r="O1237" s="3"/>
      <c r="P1237" s="8"/>
      <c r="Q1237" s="3"/>
      <c r="R1237" s="8"/>
      <c r="S1237" s="14"/>
      <c r="T1237" s="7"/>
      <c r="U1237" s="7"/>
      <c r="V1237" s="7"/>
      <c r="W1237" s="7"/>
      <c r="X1237" s="7"/>
      <c r="Y1237" s="7"/>
      <c r="Z1237" s="7"/>
      <c r="AA1237" s="7"/>
      <c r="AB1237" s="8"/>
      <c r="AC1237" s="279"/>
      <c r="AD1237" s="3"/>
    </row>
    <row r="1238" spans="9:30" x14ac:dyDescent="0.25">
      <c r="I1238" s="3"/>
      <c r="K1238" s="3"/>
      <c r="L1238" s="3"/>
      <c r="M1238" s="6"/>
      <c r="N1238" s="3"/>
      <c r="O1238" s="3"/>
      <c r="P1238" s="8"/>
      <c r="Q1238" s="3"/>
      <c r="R1238" s="8"/>
      <c r="S1238" s="14"/>
      <c r="T1238" s="7"/>
      <c r="U1238" s="7"/>
      <c r="V1238" s="7"/>
      <c r="W1238" s="7"/>
      <c r="X1238" s="7"/>
      <c r="Y1238" s="7"/>
      <c r="Z1238" s="7"/>
      <c r="AA1238" s="7"/>
      <c r="AB1238" s="8"/>
      <c r="AC1238" s="279"/>
      <c r="AD1238" s="3"/>
    </row>
    <row r="1239" spans="9:30" x14ac:dyDescent="0.25">
      <c r="I1239" s="3"/>
      <c r="K1239" s="3"/>
      <c r="L1239" s="3"/>
      <c r="M1239" s="6"/>
      <c r="N1239" s="3"/>
      <c r="O1239" s="3"/>
      <c r="P1239" s="8"/>
      <c r="Q1239" s="3"/>
      <c r="R1239" s="8"/>
      <c r="S1239" s="14"/>
      <c r="T1239" s="7"/>
      <c r="U1239" s="7"/>
      <c r="V1239" s="7"/>
      <c r="W1239" s="7"/>
      <c r="X1239" s="7"/>
      <c r="Y1239" s="7"/>
      <c r="Z1239" s="7"/>
      <c r="AA1239" s="7"/>
      <c r="AB1239" s="8"/>
      <c r="AC1239" s="279"/>
      <c r="AD1239" s="3"/>
    </row>
    <row r="1240" spans="9:30" x14ac:dyDescent="0.25">
      <c r="I1240" s="3"/>
      <c r="K1240" s="3"/>
      <c r="L1240" s="3"/>
      <c r="M1240" s="6"/>
      <c r="N1240" s="3"/>
      <c r="O1240" s="3"/>
      <c r="P1240" s="8"/>
      <c r="Q1240" s="3"/>
      <c r="R1240" s="8"/>
      <c r="S1240" s="14"/>
      <c r="T1240" s="7"/>
      <c r="U1240" s="7"/>
      <c r="V1240" s="7"/>
      <c r="W1240" s="7"/>
      <c r="X1240" s="7"/>
      <c r="Y1240" s="7"/>
      <c r="Z1240" s="7"/>
      <c r="AA1240" s="7"/>
      <c r="AB1240" s="8"/>
      <c r="AC1240" s="279"/>
      <c r="AD1240" s="3"/>
    </row>
    <row r="1241" spans="9:30" x14ac:dyDescent="0.25">
      <c r="I1241" s="3"/>
      <c r="K1241" s="3"/>
      <c r="L1241" s="3"/>
      <c r="M1241" s="6"/>
      <c r="N1241" s="3"/>
      <c r="O1241" s="3"/>
      <c r="P1241" s="8"/>
      <c r="Q1241" s="3"/>
      <c r="R1241" s="8"/>
      <c r="S1241" s="14"/>
      <c r="T1241" s="7"/>
      <c r="U1241" s="7"/>
      <c r="V1241" s="7"/>
      <c r="W1241" s="7"/>
      <c r="X1241" s="7"/>
      <c r="Y1241" s="7"/>
      <c r="Z1241" s="7"/>
      <c r="AA1241" s="7"/>
      <c r="AB1241" s="8"/>
      <c r="AC1241" s="279"/>
      <c r="AD1241" s="3"/>
    </row>
    <row r="1242" spans="9:30" x14ac:dyDescent="0.25">
      <c r="I1242" s="3"/>
      <c r="K1242" s="3"/>
      <c r="L1242" s="3"/>
      <c r="M1242" s="6"/>
      <c r="N1242" s="3"/>
      <c r="O1242" s="3"/>
      <c r="P1242" s="8"/>
      <c r="Q1242" s="3"/>
      <c r="R1242" s="8"/>
      <c r="S1242" s="14"/>
      <c r="T1242" s="7"/>
      <c r="U1242" s="7"/>
      <c r="V1242" s="7"/>
      <c r="W1242" s="7"/>
      <c r="X1242" s="7"/>
      <c r="Y1242" s="7"/>
      <c r="Z1242" s="7"/>
      <c r="AA1242" s="7"/>
      <c r="AB1242" s="8"/>
      <c r="AC1242" s="279"/>
      <c r="AD1242" s="3"/>
    </row>
  </sheetData>
  <mergeCells count="26">
    <mergeCell ref="A11:D11"/>
    <mergeCell ref="E11:F11"/>
    <mergeCell ref="A12:D12"/>
    <mergeCell ref="A13:D13"/>
    <mergeCell ref="A14:D14"/>
    <mergeCell ref="E12:F12"/>
    <mergeCell ref="E13:F13"/>
    <mergeCell ref="E14:F14"/>
    <mergeCell ref="A1:R3"/>
    <mergeCell ref="A5:G5"/>
    <mergeCell ref="A6:G6"/>
    <mergeCell ref="A10:D10"/>
    <mergeCell ref="E10:F10"/>
    <mergeCell ref="A4:G4"/>
    <mergeCell ref="J26:O26"/>
    <mergeCell ref="AI27:AQ27"/>
    <mergeCell ref="AI26:AQ26"/>
    <mergeCell ref="BL27:BO27"/>
    <mergeCell ref="BP27:BT27"/>
    <mergeCell ref="BP26:BT26"/>
    <mergeCell ref="BL26:BO26"/>
    <mergeCell ref="AZ27:BD27"/>
    <mergeCell ref="AZ26:BD26"/>
    <mergeCell ref="J27:O27"/>
    <mergeCell ref="AT27:AY27"/>
    <mergeCell ref="AT26:AY26"/>
  </mergeCells>
  <pageMargins left="0.7" right="0.7" top="0.75" bottom="0.75" header="0.3" footer="0.3"/>
  <pageSetup orientation="portrait" r:id="rId1"/>
  <drawing r:id="rId2"/>
  <tableParts count="5">
    <tablePart r:id="rId3"/>
    <tablePart r:id="rId4"/>
    <tablePart r:id="rId5"/>
    <tablePart r:id="rId6"/>
    <tablePart r:id="rId7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rgb="FF0070C0"/>
  </sheetPr>
  <dimension ref="A1:AE54"/>
  <sheetViews>
    <sheetView topLeftCell="A30" zoomScale="80" zoomScaleNormal="80" workbookViewId="0">
      <selection activeCell="H41" sqref="H41"/>
    </sheetView>
  </sheetViews>
  <sheetFormatPr defaultRowHeight="15" x14ac:dyDescent="0.25"/>
  <cols>
    <col min="1" max="1" width="17.28515625" style="12" customWidth="1"/>
    <col min="2" max="2" width="17.28515625" customWidth="1"/>
    <col min="3" max="3" width="22.28515625" customWidth="1"/>
    <col min="4" max="4" width="27.5703125" customWidth="1"/>
    <col min="5" max="5" width="41.28515625" customWidth="1"/>
    <col min="6" max="6" width="35.42578125" customWidth="1"/>
    <col min="7" max="7" width="19.5703125" style="37" customWidth="1"/>
    <col min="8" max="8" width="20.5703125" style="37" customWidth="1"/>
    <col min="9" max="9" width="25.85546875" customWidth="1"/>
    <col min="29" max="29" width="14" customWidth="1"/>
    <col min="30" max="30" width="52.85546875" customWidth="1"/>
    <col min="31" max="31" width="17.140625" customWidth="1"/>
  </cols>
  <sheetData>
    <row r="1" spans="1:31" x14ac:dyDescent="0.25">
      <c r="A1" s="1075" t="s">
        <v>17</v>
      </c>
      <c r="B1" s="1075"/>
      <c r="C1" s="1075"/>
      <c r="D1" s="1075"/>
      <c r="E1" s="1075"/>
      <c r="F1" s="1075"/>
      <c r="G1" s="1075"/>
      <c r="H1" s="1075"/>
      <c r="I1" s="1075"/>
      <c r="J1" s="1075"/>
      <c r="K1" s="1075"/>
      <c r="L1" t="s">
        <v>5651</v>
      </c>
    </row>
    <row r="2" spans="1:31" ht="20.25" customHeight="1" x14ac:dyDescent="0.25">
      <c r="A2" s="1075"/>
      <c r="B2" s="1075"/>
      <c r="C2" s="1075"/>
      <c r="D2" s="1075"/>
      <c r="E2" s="1075"/>
      <c r="F2" s="1075"/>
      <c r="G2" s="1075"/>
      <c r="H2" s="1075"/>
      <c r="I2" s="1075"/>
      <c r="J2" s="1075"/>
      <c r="K2" s="1075"/>
    </row>
    <row r="3" spans="1:31" ht="15" customHeight="1" x14ac:dyDescent="0.25">
      <c r="A3" s="1076" t="s">
        <v>18</v>
      </c>
      <c r="B3" s="1076"/>
      <c r="C3" s="1076"/>
      <c r="D3" s="1076"/>
      <c r="E3" s="1076"/>
      <c r="F3" s="1076"/>
      <c r="G3" s="1076"/>
      <c r="H3" s="1076"/>
      <c r="I3" s="1076"/>
      <c r="J3" s="1076"/>
      <c r="K3" s="1076"/>
    </row>
    <row r="4" spans="1:31" ht="8.25" customHeight="1" x14ac:dyDescent="0.25"/>
    <row r="5" spans="1:31" ht="31.5" x14ac:dyDescent="0.25">
      <c r="A5" s="1078" t="s">
        <v>19</v>
      </c>
      <c r="B5" s="1077" t="s">
        <v>20</v>
      </c>
      <c r="C5" s="1077"/>
      <c r="D5" s="1077" t="s">
        <v>21</v>
      </c>
      <c r="E5" s="1077"/>
      <c r="F5" s="1077"/>
      <c r="G5" s="1077"/>
      <c r="H5" s="1080" t="s">
        <v>22</v>
      </c>
      <c r="I5" s="1082" t="s">
        <v>23</v>
      </c>
    </row>
    <row r="6" spans="1:31" s="103" customFormat="1" ht="46.5" x14ac:dyDescent="0.25">
      <c r="A6" s="1079"/>
      <c r="B6" s="192" t="s">
        <v>24</v>
      </c>
      <c r="C6" s="192" t="s">
        <v>25</v>
      </c>
      <c r="D6" s="193" t="s">
        <v>26</v>
      </c>
      <c r="E6" s="193" t="s">
        <v>27</v>
      </c>
      <c r="F6" s="192" t="s">
        <v>28</v>
      </c>
      <c r="G6" s="193" t="s">
        <v>29</v>
      </c>
      <c r="H6" s="1081"/>
      <c r="I6" s="1083" t="s">
        <v>23</v>
      </c>
      <c r="N6"/>
      <c r="O6"/>
      <c r="P6"/>
      <c r="Q6"/>
      <c r="R6"/>
      <c r="S6"/>
      <c r="T6"/>
      <c r="U6"/>
      <c r="V6"/>
      <c r="W6"/>
      <c r="X6"/>
      <c r="Y6"/>
      <c r="Z6"/>
      <c r="AC6"/>
      <c r="AD6"/>
      <c r="AE6"/>
    </row>
    <row r="7" spans="1:31" s="2" customFormat="1" ht="51" customHeight="1" x14ac:dyDescent="0.4">
      <c r="A7" s="1071" t="s">
        <v>30</v>
      </c>
      <c r="B7" s="1072"/>
      <c r="C7" s="1072"/>
      <c r="D7" s="1072"/>
      <c r="E7" s="1072"/>
      <c r="F7" s="1072"/>
      <c r="G7" s="1073"/>
      <c r="H7" s="239" t="s">
        <v>31</v>
      </c>
      <c r="I7" s="191"/>
      <c r="N7" s="140" t="s">
        <v>32</v>
      </c>
      <c r="O7" s="176"/>
      <c r="P7" s="177"/>
      <c r="Q7" s="177"/>
      <c r="R7" s="177"/>
      <c r="S7" s="177"/>
      <c r="T7" s="177"/>
      <c r="U7" s="177"/>
      <c r="V7" s="177"/>
      <c r="W7" s="177"/>
      <c r="X7" s="177"/>
      <c r="Y7" s="177"/>
      <c r="Z7" s="177"/>
      <c r="AC7"/>
      <c r="AD7"/>
      <c r="AE7"/>
    </row>
    <row r="8" spans="1:31" s="2" customFormat="1" ht="51" customHeight="1" x14ac:dyDescent="0.25">
      <c r="A8" s="1071" t="s">
        <v>33</v>
      </c>
      <c r="B8" s="1072"/>
      <c r="C8" s="1072"/>
      <c r="D8" s="1072"/>
      <c r="E8" s="1072"/>
      <c r="F8" s="1072"/>
      <c r="G8" s="1073"/>
      <c r="H8" s="239" t="s">
        <v>31</v>
      </c>
      <c r="I8" s="191"/>
      <c r="N8" s="177"/>
      <c r="O8" s="177"/>
      <c r="P8" s="177"/>
      <c r="Q8" s="177"/>
      <c r="R8" s="177"/>
      <c r="S8" s="177"/>
      <c r="T8" s="177"/>
      <c r="U8" s="177"/>
      <c r="V8" s="177"/>
      <c r="W8" s="177"/>
      <c r="X8" s="177"/>
      <c r="Y8" s="177"/>
      <c r="Z8" s="177"/>
      <c r="AC8"/>
      <c r="AD8"/>
      <c r="AE8"/>
    </row>
    <row r="9" spans="1:31" s="2" customFormat="1" ht="51" customHeight="1" x14ac:dyDescent="0.25">
      <c r="A9" s="1071" t="s">
        <v>34</v>
      </c>
      <c r="B9" s="1072"/>
      <c r="C9" s="1072"/>
      <c r="D9" s="1072"/>
      <c r="E9" s="1072"/>
      <c r="F9" s="1072"/>
      <c r="G9" s="1073"/>
      <c r="H9" s="239" t="s">
        <v>35</v>
      </c>
      <c r="I9" s="191"/>
      <c r="N9" s="177"/>
      <c r="O9" s="177"/>
      <c r="P9" s="177"/>
      <c r="Q9" s="177"/>
      <c r="R9" s="177"/>
      <c r="S9" s="177"/>
      <c r="T9" s="177"/>
      <c r="U9" s="177"/>
      <c r="V9" s="177"/>
      <c r="W9" s="177"/>
      <c r="X9" s="177"/>
      <c r="Y9" s="177"/>
      <c r="Z9" s="177"/>
      <c r="AC9"/>
      <c r="AD9"/>
      <c r="AE9"/>
    </row>
    <row r="10" spans="1:31" s="2" customFormat="1" ht="51" customHeight="1" x14ac:dyDescent="0.25">
      <c r="A10" s="1071" t="s">
        <v>36</v>
      </c>
      <c r="B10" s="1072"/>
      <c r="C10" s="1072"/>
      <c r="D10" s="1072"/>
      <c r="E10" s="1072"/>
      <c r="F10" s="1072"/>
      <c r="G10" s="1073"/>
      <c r="H10" s="239" t="s">
        <v>37</v>
      </c>
      <c r="I10" s="191"/>
      <c r="N10" s="177"/>
      <c r="O10" s="177"/>
      <c r="P10" s="177"/>
      <c r="Q10" s="177"/>
      <c r="R10" s="177"/>
      <c r="S10" s="177"/>
      <c r="T10" s="177"/>
      <c r="U10" s="177"/>
      <c r="V10" s="177"/>
      <c r="W10" s="177"/>
      <c r="X10" s="177"/>
      <c r="Y10" s="177"/>
      <c r="Z10" s="177"/>
      <c r="AC10"/>
      <c r="AD10"/>
      <c r="AE10"/>
    </row>
    <row r="11" spans="1:31" s="2" customFormat="1" ht="51" customHeight="1" x14ac:dyDescent="0.25">
      <c r="A11" s="1071" t="s">
        <v>38</v>
      </c>
      <c r="B11" s="1072"/>
      <c r="C11" s="1072"/>
      <c r="D11" s="1072"/>
      <c r="E11" s="1072"/>
      <c r="F11" s="1072"/>
      <c r="G11" s="1073"/>
      <c r="H11" s="239" t="s">
        <v>39</v>
      </c>
      <c r="I11" s="191"/>
      <c r="N11" s="194" t="s">
        <v>40</v>
      </c>
      <c r="O11" s="177"/>
      <c r="P11" s="177"/>
      <c r="Q11" s="177"/>
      <c r="R11" s="177"/>
      <c r="S11" s="177"/>
      <c r="T11" s="177"/>
      <c r="U11" s="177"/>
      <c r="V11" s="177"/>
      <c r="W11" s="177"/>
      <c r="X11" s="177"/>
      <c r="Y11" s="177"/>
      <c r="Z11" s="177"/>
      <c r="AC11"/>
      <c r="AD11"/>
      <c r="AE11"/>
    </row>
    <row r="12" spans="1:31" s="2" customFormat="1" ht="51" customHeight="1" x14ac:dyDescent="0.25">
      <c r="A12" s="1071" t="s">
        <v>41</v>
      </c>
      <c r="B12" s="1072"/>
      <c r="C12" s="1072"/>
      <c r="D12" s="1072"/>
      <c r="E12" s="1072"/>
      <c r="F12" s="1072"/>
      <c r="G12" s="1073"/>
      <c r="H12" s="239" t="s">
        <v>42</v>
      </c>
      <c r="I12" s="191"/>
      <c r="N12" s="177"/>
      <c r="O12" s="177"/>
      <c r="P12" s="177"/>
      <c r="Q12" s="177"/>
      <c r="R12" s="177"/>
      <c r="S12" s="177"/>
      <c r="T12" s="177"/>
      <c r="U12" s="177"/>
      <c r="V12" s="177"/>
      <c r="W12" s="177"/>
      <c r="X12" s="177"/>
      <c r="Y12" s="177"/>
      <c r="Z12" s="177"/>
      <c r="AC12"/>
      <c r="AD12"/>
      <c r="AE12"/>
    </row>
    <row r="13" spans="1:31" s="2" customFormat="1" ht="51" customHeight="1" x14ac:dyDescent="0.25">
      <c r="A13" s="1071" t="s">
        <v>43</v>
      </c>
      <c r="B13" s="1072"/>
      <c r="C13" s="1072"/>
      <c r="D13" s="1072"/>
      <c r="E13" s="1072"/>
      <c r="F13" s="1072"/>
      <c r="G13" s="1073"/>
      <c r="H13" s="239" t="s">
        <v>44</v>
      </c>
      <c r="I13" s="191"/>
      <c r="N13" s="177"/>
      <c r="O13" s="177"/>
      <c r="P13" s="177"/>
      <c r="Q13" s="177"/>
      <c r="R13" s="177"/>
      <c r="S13" s="177"/>
      <c r="T13" s="177"/>
      <c r="U13" s="177"/>
      <c r="V13" s="177"/>
      <c r="W13" s="177"/>
      <c r="X13" s="177"/>
      <c r="Y13" s="177"/>
      <c r="Z13" s="177"/>
    </row>
    <row r="14" spans="1:31" s="2" customFormat="1" ht="51" customHeight="1" x14ac:dyDescent="0.25">
      <c r="A14" s="1071" t="s">
        <v>45</v>
      </c>
      <c r="B14" s="1072"/>
      <c r="C14" s="1072"/>
      <c r="D14" s="1072"/>
      <c r="E14" s="1072"/>
      <c r="F14" s="1072"/>
      <c r="G14" s="1073"/>
      <c r="H14" s="239" t="s">
        <v>46</v>
      </c>
      <c r="I14" s="191"/>
      <c r="N14" s="177"/>
      <c r="O14" s="177"/>
      <c r="P14" s="177"/>
      <c r="Q14" s="177"/>
      <c r="R14" s="177"/>
      <c r="S14" s="177"/>
      <c r="T14" s="177"/>
      <c r="U14" s="177"/>
      <c r="V14" s="177"/>
      <c r="W14" s="177"/>
      <c r="X14" s="177"/>
      <c r="Y14" s="177"/>
      <c r="Z14" s="177"/>
    </row>
    <row r="15" spans="1:31" s="2" customFormat="1" ht="51" customHeight="1" x14ac:dyDescent="0.4">
      <c r="A15" s="1071" t="s">
        <v>47</v>
      </c>
      <c r="B15" s="1072"/>
      <c r="C15" s="1072"/>
      <c r="D15" s="1072"/>
      <c r="E15" s="1072"/>
      <c r="F15" s="1072"/>
      <c r="G15" s="1073"/>
      <c r="H15" s="239" t="s">
        <v>48</v>
      </c>
      <c r="I15" s="191"/>
      <c r="N15" s="140" t="s">
        <v>49</v>
      </c>
      <c r="O15" s="177"/>
      <c r="P15" s="177"/>
      <c r="Q15" s="177"/>
      <c r="R15" s="177"/>
      <c r="S15" s="177"/>
      <c r="T15" s="177"/>
      <c r="U15" s="177"/>
      <c r="V15" s="177"/>
      <c r="W15" s="177"/>
      <c r="X15" s="177"/>
      <c r="Y15" s="177"/>
      <c r="Z15" s="177"/>
    </row>
    <row r="16" spans="1:31" ht="51" customHeight="1" x14ac:dyDescent="0.25">
      <c r="A16" s="1071" t="s">
        <v>50</v>
      </c>
      <c r="B16" s="1072"/>
      <c r="C16" s="1072"/>
      <c r="D16" s="1072"/>
      <c r="E16" s="1072"/>
      <c r="F16" s="1072"/>
      <c r="G16" s="1073"/>
      <c r="H16" s="239" t="s">
        <v>51</v>
      </c>
      <c r="I16" s="191"/>
      <c r="N16" s="138"/>
      <c r="O16" s="138"/>
      <c r="P16" s="138"/>
      <c r="Q16" s="138"/>
      <c r="R16" s="138"/>
      <c r="S16" s="138"/>
      <c r="T16" s="138"/>
      <c r="U16" s="138"/>
      <c r="V16" s="138"/>
      <c r="W16" s="138"/>
      <c r="X16" s="138"/>
      <c r="Y16" s="138"/>
      <c r="Z16" s="138"/>
    </row>
    <row r="17" spans="1:26" ht="51" customHeight="1" x14ac:dyDescent="0.25">
      <c r="A17" s="1071" t="s">
        <v>52</v>
      </c>
      <c r="B17" s="1072"/>
      <c r="C17" s="1072"/>
      <c r="D17" s="1072"/>
      <c r="E17" s="1072"/>
      <c r="F17" s="1072"/>
      <c r="G17" s="1073"/>
      <c r="H17" s="239" t="s">
        <v>53</v>
      </c>
      <c r="I17" s="191"/>
      <c r="N17" s="138"/>
      <c r="O17" s="138"/>
      <c r="P17" s="138"/>
      <c r="Q17" s="138"/>
      <c r="R17" s="138"/>
      <c r="S17" s="138"/>
      <c r="T17" s="138"/>
      <c r="U17" s="138"/>
      <c r="V17" s="138"/>
      <c r="W17" s="138"/>
      <c r="X17" s="138"/>
      <c r="Y17" s="138"/>
      <c r="Z17" s="138"/>
    </row>
    <row r="18" spans="1:26" ht="51" customHeight="1" x14ac:dyDescent="0.25">
      <c r="A18" s="1071" t="s">
        <v>54</v>
      </c>
      <c r="B18" s="1072"/>
      <c r="C18" s="1072"/>
      <c r="D18" s="1072"/>
      <c r="E18" s="1072"/>
      <c r="F18" s="1072"/>
      <c r="G18" s="1073"/>
      <c r="H18" s="239" t="s">
        <v>55</v>
      </c>
      <c r="I18" s="191"/>
      <c r="N18" s="138"/>
      <c r="O18" s="138"/>
      <c r="P18" s="138"/>
      <c r="Q18" s="138"/>
      <c r="R18" s="138"/>
      <c r="S18" s="138"/>
      <c r="T18" s="138"/>
      <c r="U18" s="138"/>
      <c r="V18" s="138"/>
      <c r="W18" s="138"/>
      <c r="X18" s="138"/>
      <c r="Y18" s="138"/>
      <c r="Z18" s="138"/>
    </row>
    <row r="19" spans="1:26" ht="51" customHeight="1" x14ac:dyDescent="0.25">
      <c r="A19" s="1071" t="s">
        <v>56</v>
      </c>
      <c r="B19" s="1072"/>
      <c r="C19" s="1072"/>
      <c r="D19" s="1072"/>
      <c r="E19" s="1072"/>
      <c r="F19" s="1072"/>
      <c r="G19" s="1073"/>
      <c r="H19" s="239" t="s">
        <v>57</v>
      </c>
      <c r="I19" s="191"/>
      <c r="N19" s="138"/>
      <c r="O19" s="138"/>
      <c r="P19" s="138"/>
      <c r="Q19" s="138"/>
      <c r="R19" s="138"/>
      <c r="S19" s="138"/>
      <c r="T19" s="138"/>
      <c r="U19" s="138"/>
      <c r="V19" s="138"/>
      <c r="W19" s="138"/>
      <c r="X19" s="138"/>
      <c r="Y19" s="138"/>
      <c r="Z19" s="138"/>
    </row>
    <row r="20" spans="1:26" ht="51" customHeight="1" x14ac:dyDescent="0.25">
      <c r="A20" s="1071" t="s">
        <v>58</v>
      </c>
      <c r="B20" s="1072"/>
      <c r="C20" s="1072"/>
      <c r="D20" s="1072"/>
      <c r="E20" s="1072"/>
      <c r="F20" s="1072"/>
      <c r="G20" s="1073"/>
      <c r="H20" s="239" t="s">
        <v>59</v>
      </c>
      <c r="I20" s="191"/>
      <c r="N20" s="138"/>
      <c r="O20" s="138"/>
      <c r="P20" s="138"/>
      <c r="Q20" s="138"/>
      <c r="R20" s="138"/>
      <c r="S20" s="138"/>
      <c r="T20" s="138"/>
      <c r="U20" s="138"/>
      <c r="V20" s="138"/>
      <c r="W20" s="138"/>
      <c r="X20" s="138"/>
      <c r="Y20" s="138"/>
      <c r="Z20" s="138"/>
    </row>
    <row r="21" spans="1:26" ht="51" customHeight="1" x14ac:dyDescent="0.25">
      <c r="A21" s="1071" t="s">
        <v>60</v>
      </c>
      <c r="B21" s="1072"/>
      <c r="C21" s="1072"/>
      <c r="D21" s="1072"/>
      <c r="E21" s="1072"/>
      <c r="F21" s="1072"/>
      <c r="G21" s="1073"/>
      <c r="H21" s="239" t="s">
        <v>61</v>
      </c>
      <c r="I21" s="191"/>
      <c r="N21" s="138"/>
      <c r="O21" s="138"/>
      <c r="P21" s="138"/>
      <c r="Q21" s="138"/>
      <c r="R21" s="138"/>
      <c r="S21" s="138"/>
      <c r="T21" s="138"/>
      <c r="U21" s="138"/>
      <c r="V21" s="138"/>
      <c r="W21" s="138"/>
      <c r="X21" s="138"/>
      <c r="Y21" s="138"/>
      <c r="Z21" s="138"/>
    </row>
    <row r="22" spans="1:26" ht="51" customHeight="1" x14ac:dyDescent="0.25">
      <c r="A22" s="1071" t="s">
        <v>62</v>
      </c>
      <c r="B22" s="1072"/>
      <c r="C22" s="1072"/>
      <c r="D22" s="1072"/>
      <c r="E22" s="1072"/>
      <c r="F22" s="1072"/>
      <c r="G22" s="1073"/>
      <c r="H22" s="239" t="s">
        <v>63</v>
      </c>
      <c r="I22" s="191"/>
      <c r="N22" s="138"/>
      <c r="O22" s="138"/>
      <c r="P22" s="138"/>
      <c r="Q22" s="138"/>
      <c r="R22" s="138"/>
      <c r="S22" s="138"/>
      <c r="T22" s="138"/>
      <c r="U22" s="138"/>
      <c r="V22" s="138"/>
      <c r="W22" s="138"/>
      <c r="X22" s="138"/>
      <c r="Y22" s="138"/>
      <c r="Z22" s="138"/>
    </row>
    <row r="23" spans="1:26" ht="51" customHeight="1" x14ac:dyDescent="0.25">
      <c r="A23" s="1071" t="s">
        <v>64</v>
      </c>
      <c r="B23" s="1072"/>
      <c r="C23" s="1072"/>
      <c r="D23" s="1072"/>
      <c r="E23" s="1072"/>
      <c r="F23" s="1072"/>
      <c r="G23" s="1073"/>
      <c r="H23" s="239" t="s">
        <v>65</v>
      </c>
      <c r="I23" s="191"/>
      <c r="N23" s="138"/>
      <c r="O23" s="138"/>
      <c r="P23" s="138"/>
      <c r="Q23" s="138"/>
      <c r="R23" s="138"/>
      <c r="S23" s="138"/>
      <c r="T23" s="138"/>
      <c r="U23" s="138"/>
      <c r="V23" s="138"/>
      <c r="W23" s="138"/>
      <c r="X23" s="138"/>
      <c r="Y23" s="138"/>
      <c r="Z23" s="138"/>
    </row>
    <row r="24" spans="1:26" ht="51" customHeight="1" x14ac:dyDescent="0.25">
      <c r="A24" s="1071" t="s">
        <v>66</v>
      </c>
      <c r="B24" s="1072"/>
      <c r="C24" s="1072"/>
      <c r="D24" s="1072"/>
      <c r="E24" s="1072"/>
      <c r="F24" s="1072"/>
      <c r="G24" s="1073"/>
      <c r="H24" s="239" t="s">
        <v>67</v>
      </c>
      <c r="I24" s="191"/>
      <c r="N24" s="138"/>
      <c r="O24" s="138"/>
      <c r="P24" s="138"/>
      <c r="Q24" s="138"/>
      <c r="R24" s="138"/>
      <c r="S24" s="138"/>
      <c r="T24" s="138"/>
      <c r="U24" s="138"/>
      <c r="V24" s="138"/>
      <c r="W24" s="138"/>
      <c r="X24" s="138"/>
      <c r="Y24" s="138"/>
      <c r="Z24" s="138"/>
    </row>
    <row r="25" spans="1:26" ht="51" customHeight="1" x14ac:dyDescent="0.25">
      <c r="A25" s="1071" t="s">
        <v>68</v>
      </c>
      <c r="B25" s="1072"/>
      <c r="C25" s="1072"/>
      <c r="D25" s="1072"/>
      <c r="E25" s="1072"/>
      <c r="F25" s="1072"/>
      <c r="G25" s="1073"/>
      <c r="H25" s="239" t="s">
        <v>69</v>
      </c>
      <c r="I25" s="191"/>
      <c r="N25" s="138"/>
      <c r="O25" s="138"/>
      <c r="P25" s="138"/>
      <c r="Q25" s="138"/>
      <c r="R25" s="138"/>
      <c r="S25" s="138"/>
      <c r="T25" s="138"/>
      <c r="U25" s="138"/>
      <c r="V25" s="138"/>
      <c r="W25" s="138"/>
      <c r="X25" s="138"/>
      <c r="Y25" s="138"/>
      <c r="Z25" s="138"/>
    </row>
    <row r="26" spans="1:26" ht="51" customHeight="1" x14ac:dyDescent="0.25">
      <c r="A26" s="1071" t="s">
        <v>70</v>
      </c>
      <c r="B26" s="1072"/>
      <c r="C26" s="1072"/>
      <c r="D26" s="1072"/>
      <c r="E26" s="1072"/>
      <c r="F26" s="1072"/>
      <c r="G26" s="1073"/>
      <c r="H26" s="239" t="s">
        <v>71</v>
      </c>
      <c r="I26" s="191"/>
      <c r="N26" s="138"/>
      <c r="O26" s="138"/>
      <c r="P26" s="138"/>
      <c r="Q26" s="138"/>
      <c r="R26" s="138"/>
      <c r="S26" s="138"/>
      <c r="T26" s="138"/>
      <c r="U26" s="138"/>
      <c r="V26" s="138"/>
      <c r="W26" s="138"/>
      <c r="X26" s="138"/>
      <c r="Y26" s="138"/>
      <c r="Z26" s="138"/>
    </row>
    <row r="27" spans="1:26" ht="51" customHeight="1" x14ac:dyDescent="0.25">
      <c r="A27" s="1071" t="s">
        <v>72</v>
      </c>
      <c r="B27" s="1072"/>
      <c r="C27" s="1072"/>
      <c r="D27" s="1072"/>
      <c r="E27" s="1072"/>
      <c r="F27" s="1072"/>
      <c r="G27" s="1073"/>
      <c r="H27" s="239" t="s">
        <v>73</v>
      </c>
      <c r="I27" s="191"/>
      <c r="N27" s="138"/>
      <c r="O27" s="138"/>
      <c r="P27" s="138"/>
      <c r="Q27" s="138"/>
      <c r="R27" s="138"/>
      <c r="S27" s="138"/>
      <c r="T27" s="138"/>
      <c r="U27" s="138"/>
      <c r="V27" s="138"/>
      <c r="W27" s="138"/>
      <c r="X27" s="138"/>
      <c r="Y27" s="138"/>
      <c r="Z27" s="138"/>
    </row>
    <row r="28" spans="1:26" ht="51" customHeight="1" x14ac:dyDescent="0.25">
      <c r="A28" s="1071" t="s">
        <v>74</v>
      </c>
      <c r="B28" s="1072"/>
      <c r="C28" s="1072"/>
      <c r="D28" s="1072"/>
      <c r="E28" s="1072"/>
      <c r="F28" s="1072"/>
      <c r="G28" s="1073"/>
      <c r="H28" s="239" t="s">
        <v>75</v>
      </c>
      <c r="I28" s="191"/>
      <c r="N28" s="138"/>
      <c r="O28" s="138"/>
      <c r="P28" s="138"/>
      <c r="Q28" s="138"/>
      <c r="R28" s="138"/>
      <c r="S28" s="138"/>
      <c r="T28" s="138"/>
      <c r="U28" s="138"/>
      <c r="V28" s="138"/>
      <c r="W28" s="138"/>
      <c r="X28" s="138"/>
      <c r="Y28" s="138"/>
      <c r="Z28" s="138"/>
    </row>
    <row r="29" spans="1:26" ht="51" customHeight="1" x14ac:dyDescent="0.25">
      <c r="A29" s="1071" t="s">
        <v>76</v>
      </c>
      <c r="B29" s="1072"/>
      <c r="C29" s="1072"/>
      <c r="D29" s="1072"/>
      <c r="E29" s="1072"/>
      <c r="F29" s="1072"/>
      <c r="G29" s="1073"/>
      <c r="H29" s="239" t="s">
        <v>77</v>
      </c>
      <c r="I29" s="191"/>
      <c r="N29" s="138"/>
      <c r="O29" s="138"/>
      <c r="P29" s="138"/>
      <c r="Q29" s="138"/>
      <c r="R29" s="138"/>
      <c r="S29" s="138"/>
      <c r="T29" s="138"/>
      <c r="U29" s="138"/>
      <c r="V29" s="138"/>
      <c r="W29" s="138"/>
      <c r="X29" s="138"/>
      <c r="Y29" s="138"/>
      <c r="Z29" s="138"/>
    </row>
    <row r="30" spans="1:26" ht="51" customHeight="1" x14ac:dyDescent="0.25">
      <c r="A30" s="1071" t="s">
        <v>78</v>
      </c>
      <c r="B30" s="1072"/>
      <c r="C30" s="1072"/>
      <c r="D30" s="1072"/>
      <c r="E30" s="1072"/>
      <c r="F30" s="1072"/>
      <c r="G30" s="1073"/>
      <c r="H30" s="239" t="s">
        <v>79</v>
      </c>
      <c r="I30" s="191"/>
      <c r="N30" s="138"/>
      <c r="O30" s="138"/>
      <c r="P30" s="138"/>
      <c r="Q30" s="138"/>
      <c r="R30" s="138"/>
      <c r="S30" s="138"/>
      <c r="T30" s="138"/>
      <c r="U30" s="138"/>
      <c r="V30" s="138"/>
      <c r="W30" s="138"/>
      <c r="X30" s="138"/>
      <c r="Y30" s="138"/>
      <c r="Z30" s="138"/>
    </row>
    <row r="31" spans="1:26" ht="51" customHeight="1" x14ac:dyDescent="0.25">
      <c r="A31" s="1071" t="s">
        <v>5625</v>
      </c>
      <c r="B31" s="1072"/>
      <c r="C31" s="1072"/>
      <c r="D31" s="1072"/>
      <c r="E31" s="1072"/>
      <c r="F31" s="1072"/>
      <c r="G31" s="1073"/>
      <c r="H31" s="239" t="s">
        <v>5624</v>
      </c>
      <c r="I31" s="191"/>
      <c r="N31" s="138"/>
      <c r="O31" s="138"/>
      <c r="P31" s="138"/>
      <c r="Q31" s="138"/>
      <c r="R31" s="138"/>
      <c r="S31" s="138"/>
      <c r="T31" s="138"/>
      <c r="U31" s="138"/>
      <c r="V31" s="138"/>
      <c r="W31" s="138"/>
      <c r="X31" s="138"/>
      <c r="Y31" s="138"/>
      <c r="Z31" s="138"/>
    </row>
    <row r="32" spans="1:26" ht="51" customHeight="1" x14ac:dyDescent="0.25">
      <c r="A32" s="1071" t="s">
        <v>5635</v>
      </c>
      <c r="B32" s="1072"/>
      <c r="C32" s="1072"/>
      <c r="D32" s="1072"/>
      <c r="E32" s="1072"/>
      <c r="F32" s="1072"/>
      <c r="G32" s="1073"/>
      <c r="H32" s="239" t="s">
        <v>5634</v>
      </c>
      <c r="I32" s="191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</row>
    <row r="33" spans="1:9" ht="51" customHeight="1" x14ac:dyDescent="0.25">
      <c r="A33" s="1071" t="s">
        <v>5639</v>
      </c>
      <c r="B33" s="1072"/>
      <c r="C33" s="1072"/>
      <c r="D33" s="1072"/>
      <c r="E33" s="1072"/>
      <c r="F33" s="1072"/>
      <c r="G33" s="1073"/>
      <c r="H33" s="239"/>
      <c r="I33" s="191"/>
    </row>
    <row r="34" spans="1:9" ht="51" customHeight="1" x14ac:dyDescent="0.25">
      <c r="A34" s="1071" t="s">
        <v>5640</v>
      </c>
      <c r="B34" s="1072"/>
      <c r="C34" s="1072"/>
      <c r="D34" s="1072"/>
      <c r="E34" s="1072"/>
      <c r="F34" s="1072"/>
      <c r="G34" s="1073"/>
      <c r="H34" s="239"/>
      <c r="I34" s="191"/>
    </row>
    <row r="35" spans="1:9" ht="51" customHeight="1" x14ac:dyDescent="0.25">
      <c r="A35" s="1071" t="s">
        <v>5652</v>
      </c>
      <c r="B35" s="1072"/>
      <c r="C35" s="1072"/>
      <c r="D35" s="1072"/>
      <c r="E35" s="1072"/>
      <c r="F35" s="1072"/>
      <c r="G35" s="1073"/>
      <c r="H35" s="239"/>
      <c r="I35" s="191"/>
    </row>
    <row r="36" spans="1:9" ht="51" customHeight="1" x14ac:dyDescent="0.25">
      <c r="A36" s="1071" t="s">
        <v>5654</v>
      </c>
      <c r="B36" s="1072"/>
      <c r="C36" s="1072"/>
      <c r="D36" s="1072"/>
      <c r="E36" s="1072"/>
      <c r="F36" s="1072"/>
      <c r="G36" s="1073"/>
      <c r="H36" s="239" t="s">
        <v>5653</v>
      </c>
      <c r="I36" s="191"/>
    </row>
    <row r="37" spans="1:9" ht="89.25" customHeight="1" x14ac:dyDescent="0.25">
      <c r="A37" s="1071" t="s">
        <v>5675</v>
      </c>
      <c r="B37" s="1072"/>
      <c r="C37" s="1072"/>
      <c r="D37" s="1072"/>
      <c r="E37" s="1072"/>
      <c r="F37" s="1072"/>
      <c r="G37" s="1073"/>
      <c r="H37" s="321"/>
      <c r="I37" s="322"/>
    </row>
    <row r="38" spans="1:9" ht="51" customHeight="1" x14ac:dyDescent="0.25">
      <c r="A38" s="1074"/>
      <c r="B38" s="1074"/>
      <c r="C38" s="1074"/>
      <c r="D38" s="1074"/>
      <c r="E38" s="1074"/>
      <c r="F38" s="1074"/>
      <c r="G38" s="1074"/>
      <c r="H38" s="321"/>
      <c r="I38" s="322"/>
    </row>
    <row r="39" spans="1:9" ht="51" customHeight="1" x14ac:dyDescent="0.25">
      <c r="A39" s="1074"/>
      <c r="B39" s="1074"/>
      <c r="C39" s="1074"/>
      <c r="D39" s="1074"/>
      <c r="E39" s="1074"/>
      <c r="F39" s="1074"/>
      <c r="G39" s="1074"/>
      <c r="H39" s="321"/>
      <c r="I39" s="322"/>
    </row>
    <row r="40" spans="1:9" ht="51" customHeight="1" x14ac:dyDescent="0.25">
      <c r="A40" s="1074"/>
      <c r="B40" s="1074"/>
      <c r="C40" s="1074"/>
      <c r="D40" s="1074"/>
      <c r="E40" s="1074"/>
      <c r="F40" s="1074"/>
      <c r="G40" s="1074"/>
      <c r="H40" s="321"/>
      <c r="I40" s="322"/>
    </row>
    <row r="41" spans="1:9" ht="51" customHeight="1" x14ac:dyDescent="0.25">
      <c r="A41" s="1074"/>
      <c r="B41" s="1074"/>
      <c r="C41" s="1074"/>
      <c r="D41" s="1074"/>
      <c r="E41" s="1074"/>
      <c r="F41" s="1074"/>
      <c r="G41" s="1074"/>
      <c r="H41" s="321"/>
      <c r="I41" s="322"/>
    </row>
    <row r="42" spans="1:9" ht="51" customHeight="1" x14ac:dyDescent="0.25">
      <c r="A42" s="1074"/>
      <c r="B42" s="1074"/>
      <c r="C42" s="1074"/>
      <c r="D42" s="1074"/>
      <c r="E42" s="1074"/>
      <c r="F42" s="1074"/>
      <c r="G42" s="1074"/>
      <c r="H42" s="321"/>
      <c r="I42" s="322"/>
    </row>
    <row r="43" spans="1:9" ht="51" customHeight="1" x14ac:dyDescent="0.25">
      <c r="A43" s="1074"/>
      <c r="B43" s="1074"/>
      <c r="C43" s="1074"/>
      <c r="D43" s="1074"/>
      <c r="E43" s="1074"/>
      <c r="F43" s="1074"/>
      <c r="G43" s="1074"/>
      <c r="H43" s="321"/>
      <c r="I43" s="322"/>
    </row>
    <row r="44" spans="1:9" ht="51" customHeight="1" x14ac:dyDescent="0.25">
      <c r="A44" s="1074"/>
      <c r="B44" s="1074"/>
      <c r="C44" s="1074"/>
      <c r="D44" s="1074"/>
      <c r="E44" s="1074"/>
      <c r="F44" s="1074"/>
      <c r="G44" s="1074"/>
      <c r="H44" s="321"/>
      <c r="I44" s="322"/>
    </row>
    <row r="45" spans="1:9" ht="51" customHeight="1" x14ac:dyDescent="0.25">
      <c r="A45" s="1074"/>
      <c r="B45" s="1074"/>
      <c r="C45" s="1074"/>
      <c r="D45" s="1074"/>
      <c r="E45" s="1074"/>
      <c r="F45" s="1074"/>
      <c r="G45" s="1074"/>
      <c r="H45" s="321"/>
      <c r="I45" s="322"/>
    </row>
    <row r="46" spans="1:9" ht="51" customHeight="1" x14ac:dyDescent="0.25">
      <c r="A46" s="1074"/>
      <c r="B46" s="1074"/>
      <c r="C46" s="1074"/>
      <c r="D46" s="1074"/>
      <c r="E46" s="1074"/>
      <c r="F46" s="1074"/>
      <c r="G46" s="1074"/>
      <c r="H46" s="321"/>
      <c r="I46" s="322"/>
    </row>
    <row r="47" spans="1:9" ht="51" customHeight="1" x14ac:dyDescent="0.25">
      <c r="A47" s="1074"/>
      <c r="B47" s="1074"/>
      <c r="C47" s="1074"/>
      <c r="D47" s="1074"/>
      <c r="E47" s="1074"/>
      <c r="F47" s="1074"/>
      <c r="G47" s="1074"/>
      <c r="H47" s="321"/>
      <c r="I47" s="322"/>
    </row>
    <row r="48" spans="1:9" ht="51" customHeight="1" x14ac:dyDescent="0.25">
      <c r="A48" s="1074"/>
      <c r="B48" s="1074"/>
      <c r="C48" s="1074"/>
      <c r="D48" s="1074"/>
      <c r="E48" s="1074"/>
      <c r="F48" s="1074"/>
      <c r="G48" s="1074"/>
      <c r="H48" s="321"/>
      <c r="I48" s="322"/>
    </row>
    <row r="49" spans="1:9" ht="51" customHeight="1" x14ac:dyDescent="0.25">
      <c r="A49" s="1074"/>
      <c r="B49" s="1074"/>
      <c r="C49" s="1074"/>
      <c r="D49" s="1074"/>
      <c r="E49" s="1074"/>
      <c r="F49" s="1074"/>
      <c r="G49" s="1074"/>
      <c r="H49" s="321"/>
      <c r="I49" s="322"/>
    </row>
    <row r="50" spans="1:9" ht="51" customHeight="1" x14ac:dyDescent="0.25">
      <c r="A50" s="1074"/>
      <c r="B50" s="1074"/>
      <c r="C50" s="1074"/>
      <c r="D50" s="1074"/>
      <c r="E50" s="1074"/>
      <c r="F50" s="1074"/>
      <c r="G50" s="1074"/>
      <c r="H50" s="321"/>
      <c r="I50" s="322"/>
    </row>
    <row r="51" spans="1:9" ht="51" customHeight="1" x14ac:dyDescent="0.25"/>
    <row r="52" spans="1:9" ht="51" customHeight="1" x14ac:dyDescent="0.25"/>
    <row r="53" spans="1:9" ht="51" customHeight="1" x14ac:dyDescent="0.25"/>
    <row r="54" spans="1:9" ht="51" customHeight="1" x14ac:dyDescent="0.25"/>
  </sheetData>
  <mergeCells count="51">
    <mergeCell ref="A39:G39"/>
    <mergeCell ref="A38:G38"/>
    <mergeCell ref="A1:K2"/>
    <mergeCell ref="A3:K3"/>
    <mergeCell ref="B5:C5"/>
    <mergeCell ref="A5:A6"/>
    <mergeCell ref="D5:G5"/>
    <mergeCell ref="H5:H6"/>
    <mergeCell ref="I5:I6"/>
    <mergeCell ref="A37:G37"/>
    <mergeCell ref="A36:G36"/>
    <mergeCell ref="A35:G35"/>
    <mergeCell ref="A33:G33"/>
    <mergeCell ref="A34:G34"/>
    <mergeCell ref="A22:G22"/>
    <mergeCell ref="A23:G23"/>
    <mergeCell ref="A49:G49"/>
    <mergeCell ref="A50:G50"/>
    <mergeCell ref="A43:G43"/>
    <mergeCell ref="A42:G42"/>
    <mergeCell ref="A41:G41"/>
    <mergeCell ref="A47:G47"/>
    <mergeCell ref="A48:G48"/>
    <mergeCell ref="A46:G46"/>
    <mergeCell ref="A44:G44"/>
    <mergeCell ref="A45:G45"/>
    <mergeCell ref="A40:G40"/>
    <mergeCell ref="A7:G7"/>
    <mergeCell ref="A8:G8"/>
    <mergeCell ref="A9:G9"/>
    <mergeCell ref="A10:G10"/>
    <mergeCell ref="A11:G11"/>
    <mergeCell ref="A12:G12"/>
    <mergeCell ref="A13:G13"/>
    <mergeCell ref="A14:G14"/>
    <mergeCell ref="A15:G15"/>
    <mergeCell ref="A16:G16"/>
    <mergeCell ref="A17:G17"/>
    <mergeCell ref="A18:G18"/>
    <mergeCell ref="A19:G19"/>
    <mergeCell ref="A20:G20"/>
    <mergeCell ref="A21:G21"/>
    <mergeCell ref="A29:G29"/>
    <mergeCell ref="A30:G30"/>
    <mergeCell ref="A31:G31"/>
    <mergeCell ref="A32:G32"/>
    <mergeCell ref="A24:G24"/>
    <mergeCell ref="A25:G25"/>
    <mergeCell ref="A26:G26"/>
    <mergeCell ref="A27:G27"/>
    <mergeCell ref="A28:G28"/>
  </mergeCells>
  <phoneticPr fontId="87" type="noConversion"/>
  <pageMargins left="0.7" right="0.7" top="0.75" bottom="0.75" header="0.3" footer="0.3"/>
  <pageSetup paperSize="9" orientation="portrait" horizontalDpi="4294967293" r:id="rId1"/>
  <drawing r:id="rId2"/>
  <legacy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4">
    <tabColor theme="0" tint="-0.249977111117893"/>
  </sheetPr>
  <dimension ref="A1:BJ172"/>
  <sheetViews>
    <sheetView topLeftCell="A19" workbookViewId="0">
      <selection activeCell="F27" sqref="F27"/>
    </sheetView>
  </sheetViews>
  <sheetFormatPr defaultRowHeight="15" x14ac:dyDescent="0.25"/>
  <cols>
    <col min="1" max="1" width="10.28515625" customWidth="1"/>
    <col min="2" max="3" width="14.42578125" customWidth="1"/>
    <col min="4" max="4" width="17.7109375" customWidth="1"/>
    <col min="5" max="5" width="12.5703125" customWidth="1"/>
    <col min="10" max="10" width="11.5703125" bestFit="1" customWidth="1"/>
    <col min="11" max="11" width="10.5703125" bestFit="1" customWidth="1"/>
    <col min="13" max="15" width="9.5703125" bestFit="1" customWidth="1"/>
    <col min="20" max="20" width="13.5703125" customWidth="1"/>
    <col min="21" max="22" width="10.140625" customWidth="1"/>
    <col min="24" max="24" width="12.85546875" customWidth="1"/>
    <col min="29" max="29" width="10.140625" customWidth="1"/>
    <col min="30" max="31" width="10.28515625" customWidth="1"/>
    <col min="40" max="40" width="18" customWidth="1"/>
    <col min="41" max="42" width="8.85546875" customWidth="1"/>
    <col min="45" max="46" width="13.42578125" customWidth="1"/>
    <col min="48" max="48" width="10.28515625" customWidth="1"/>
    <col min="49" max="49" width="10" customWidth="1"/>
    <col min="50" max="51" width="12.42578125" customWidth="1"/>
    <col min="53" max="54" width="19.7109375" customWidth="1"/>
    <col min="55" max="55" width="25.28515625" customWidth="1"/>
    <col min="56" max="56" width="14.28515625" customWidth="1"/>
    <col min="57" max="57" width="11.28515625" customWidth="1"/>
    <col min="58" max="58" width="12.7109375" customWidth="1"/>
    <col min="61" max="61" width="13.28515625" customWidth="1"/>
    <col min="62" max="62" width="15.5703125" customWidth="1"/>
  </cols>
  <sheetData>
    <row r="1" spans="1:16" ht="15" customHeight="1" x14ac:dyDescent="0.25">
      <c r="A1" s="1260" t="s">
        <v>2410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  <c r="O1" s="1260"/>
      <c r="P1" s="1260"/>
    </row>
    <row r="2" spans="1:16" ht="15" customHeight="1" x14ac:dyDescent="0.25">
      <c r="A2" s="1260"/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  <c r="O2" s="1260"/>
      <c r="P2" s="1260"/>
    </row>
    <row r="3" spans="1:16" ht="15.75" customHeight="1" x14ac:dyDescent="0.25">
      <c r="A3" s="1260"/>
      <c r="B3" s="1260"/>
      <c r="C3" s="1260"/>
      <c r="D3" s="1260"/>
      <c r="E3" s="1260"/>
      <c r="F3" s="1260"/>
      <c r="G3" s="1260"/>
      <c r="H3" s="1260"/>
      <c r="I3" s="1260"/>
      <c r="J3" s="1260"/>
      <c r="K3" s="1260"/>
      <c r="L3" s="1260"/>
      <c r="M3" s="1260"/>
      <c r="N3" s="1260"/>
      <c r="O3" s="1260"/>
      <c r="P3" s="1260"/>
    </row>
    <row r="5" spans="1:16" ht="18.75" x14ac:dyDescent="0.3">
      <c r="A5" s="40" t="s">
        <v>2411</v>
      </c>
    </row>
    <row r="6" spans="1:16" x14ac:dyDescent="0.25">
      <c r="A6" s="1114" t="s">
        <v>199</v>
      </c>
      <c r="B6" s="1114"/>
      <c r="C6" s="1114"/>
      <c r="D6" s="1114" t="s">
        <v>200</v>
      </c>
      <c r="E6" s="1114"/>
    </row>
    <row r="7" spans="1:16" ht="18.75" x14ac:dyDescent="0.3">
      <c r="A7" s="1115" t="s">
        <v>1415</v>
      </c>
      <c r="B7" s="1116"/>
      <c r="C7" s="1116"/>
      <c r="D7" s="1117" t="s">
        <v>1416</v>
      </c>
      <c r="E7" s="1118"/>
    </row>
    <row r="8" spans="1:16" ht="18.75" x14ac:dyDescent="0.3">
      <c r="A8" s="1108" t="s">
        <v>1435</v>
      </c>
      <c r="B8" s="1109"/>
      <c r="C8" s="1109"/>
      <c r="D8" s="1110">
        <v>2.4</v>
      </c>
      <c r="E8" s="1111"/>
    </row>
    <row r="9" spans="1:16" ht="18.75" x14ac:dyDescent="0.3">
      <c r="A9" s="1108" t="s">
        <v>1434</v>
      </c>
      <c r="B9" s="1109"/>
      <c r="C9" s="1109"/>
      <c r="D9" s="1110">
        <v>2.5</v>
      </c>
      <c r="E9" s="1111"/>
    </row>
    <row r="10" spans="1:16" ht="18.75" x14ac:dyDescent="0.3">
      <c r="A10" s="1108" t="s">
        <v>1421</v>
      </c>
      <c r="B10" s="1109"/>
      <c r="C10" s="1109"/>
      <c r="D10" s="1110">
        <v>2.6</v>
      </c>
      <c r="E10" s="1111"/>
    </row>
    <row r="11" spans="1:16" ht="18.75" x14ac:dyDescent="0.3">
      <c r="A11" s="1108" t="s">
        <v>1418</v>
      </c>
      <c r="B11" s="1109"/>
      <c r="C11" s="1109"/>
      <c r="D11" s="1110">
        <v>2.7</v>
      </c>
      <c r="E11" s="1111"/>
    </row>
    <row r="12" spans="1:16" ht="18.75" x14ac:dyDescent="0.3">
      <c r="A12" s="1108" t="s">
        <v>1427</v>
      </c>
      <c r="B12" s="1109"/>
      <c r="C12" s="1109"/>
      <c r="D12" s="1111">
        <v>2.8</v>
      </c>
      <c r="E12" s="1113"/>
    </row>
    <row r="13" spans="1:16" ht="18.75" x14ac:dyDescent="0.3">
      <c r="A13" s="1108" t="s">
        <v>1432</v>
      </c>
      <c r="B13" s="1109"/>
      <c r="C13" s="1109"/>
      <c r="D13" s="1111">
        <v>2.9</v>
      </c>
      <c r="E13" s="1113"/>
    </row>
    <row r="14" spans="1:16" ht="18.75" x14ac:dyDescent="0.3">
      <c r="A14" s="1172" t="s">
        <v>1438</v>
      </c>
      <c r="B14" s="1173"/>
      <c r="C14" s="1173"/>
      <c r="D14" s="1287" t="s">
        <v>2412</v>
      </c>
      <c r="E14" s="1288"/>
    </row>
    <row r="16" spans="1:16" x14ac:dyDescent="0.25">
      <c r="A16" s="39" t="s">
        <v>2413</v>
      </c>
    </row>
    <row r="17" spans="1:62" x14ac:dyDescent="0.25">
      <c r="A17" t="s">
        <v>2414</v>
      </c>
      <c r="AU17" s="39" t="s">
        <v>2415</v>
      </c>
      <c r="AZ17" s="39" t="s">
        <v>2416</v>
      </c>
      <c r="BE17" s="39" t="s">
        <v>2417</v>
      </c>
    </row>
    <row r="18" spans="1:62" x14ac:dyDescent="0.25">
      <c r="A18" s="20" t="s">
        <v>2418</v>
      </c>
      <c r="S18" s="39" t="s">
        <v>2419</v>
      </c>
      <c r="W18" s="39" t="s">
        <v>2420</v>
      </c>
      <c r="AC18" s="39" t="s">
        <v>2421</v>
      </c>
      <c r="AM18" s="39" t="s">
        <v>2422</v>
      </c>
      <c r="AQ18" s="39" t="s">
        <v>2423</v>
      </c>
      <c r="AU18" t="s">
        <v>2424</v>
      </c>
    </row>
    <row r="20" spans="1:62" s="37" customFormat="1" ht="33" customHeight="1" x14ac:dyDescent="0.25">
      <c r="A20" s="34" t="s">
        <v>561</v>
      </c>
      <c r="B20" s="35" t="s">
        <v>564</v>
      </c>
      <c r="C20" s="35" t="s">
        <v>564</v>
      </c>
      <c r="D20" s="34" t="s">
        <v>561</v>
      </c>
      <c r="E20" s="35" t="s">
        <v>564</v>
      </c>
      <c r="F20" s="34" t="s">
        <v>561</v>
      </c>
      <c r="G20" s="34" t="s">
        <v>561</v>
      </c>
      <c r="H20" s="34" t="s">
        <v>561</v>
      </c>
      <c r="I20" s="34" t="s">
        <v>561</v>
      </c>
      <c r="J20" s="35" t="s">
        <v>564</v>
      </c>
      <c r="K20" s="35" t="s">
        <v>564</v>
      </c>
      <c r="L20" s="35" t="s">
        <v>564</v>
      </c>
      <c r="M20" s="34" t="s">
        <v>561</v>
      </c>
      <c r="N20" s="34" t="s">
        <v>561</v>
      </c>
      <c r="O20" s="34" t="s">
        <v>561</v>
      </c>
      <c r="P20" s="34" t="s">
        <v>561</v>
      </c>
      <c r="S20" s="46" t="s">
        <v>563</v>
      </c>
      <c r="T20" s="46" t="s">
        <v>563</v>
      </c>
      <c r="W20" s="34" t="s">
        <v>561</v>
      </c>
      <c r="X20" s="34" t="s">
        <v>561</v>
      </c>
      <c r="Y20" s="34" t="s">
        <v>561</v>
      </c>
      <c r="Z20" s="34" t="s">
        <v>561</v>
      </c>
      <c r="AC20" s="34" t="s">
        <v>561</v>
      </c>
      <c r="AD20" s="35" t="s">
        <v>564</v>
      </c>
      <c r="AE20" s="34" t="s">
        <v>561</v>
      </c>
      <c r="AF20" s="34" t="s">
        <v>561</v>
      </c>
      <c r="AG20" s="34" t="s">
        <v>561</v>
      </c>
      <c r="AH20" s="34" t="s">
        <v>561</v>
      </c>
      <c r="AI20" s="34" t="s">
        <v>561</v>
      </c>
      <c r="AJ20" s="34" t="s">
        <v>561</v>
      </c>
      <c r="AM20" s="46" t="s">
        <v>563</v>
      </c>
      <c r="AN20" s="46" t="s">
        <v>563</v>
      </c>
      <c r="AQ20" s="46" t="s">
        <v>563</v>
      </c>
      <c r="AR20" s="46" t="s">
        <v>563</v>
      </c>
      <c r="AU20" s="46" t="s">
        <v>563</v>
      </c>
      <c r="AV20" s="46" t="s">
        <v>563</v>
      </c>
      <c r="AW20" s="46" t="s">
        <v>563</v>
      </c>
      <c r="AZ20" s="46" t="s">
        <v>563</v>
      </c>
      <c r="BA20" s="46" t="s">
        <v>563</v>
      </c>
      <c r="BB20" s="46" t="s">
        <v>563</v>
      </c>
      <c r="BC20" s="46" t="s">
        <v>563</v>
      </c>
      <c r="BE20" s="46" t="s">
        <v>563</v>
      </c>
      <c r="BF20" s="46" t="s">
        <v>563</v>
      </c>
      <c r="BG20" s="46" t="s">
        <v>563</v>
      </c>
      <c r="BH20" s="34" t="s">
        <v>2425</v>
      </c>
      <c r="BI20" s="467" t="s">
        <v>564</v>
      </c>
      <c r="BJ20" s="780"/>
    </row>
    <row r="21" spans="1:62" s="32" customFormat="1" ht="26.25" x14ac:dyDescent="0.4">
      <c r="A21" s="1226">
        <v>2.1</v>
      </c>
      <c r="B21" s="1224"/>
      <c r="C21" s="1224"/>
      <c r="D21" s="1224"/>
      <c r="E21" s="1224"/>
      <c r="F21" s="1247">
        <v>2.2000000000000002</v>
      </c>
      <c r="G21" s="1247"/>
      <c r="H21" s="1247"/>
      <c r="I21" s="1247"/>
      <c r="J21" s="1247"/>
      <c r="K21" s="1247"/>
      <c r="L21" s="1247"/>
      <c r="M21" s="1224">
        <v>2.2999999999999998</v>
      </c>
      <c r="N21" s="1224"/>
      <c r="O21" s="1224"/>
      <c r="P21" s="1241"/>
      <c r="S21" s="1261">
        <v>2.4</v>
      </c>
      <c r="T21" s="1262"/>
      <c r="W21" s="1226">
        <v>2.5</v>
      </c>
      <c r="X21" s="1224"/>
      <c r="Y21" s="1224"/>
      <c r="Z21" s="1241"/>
      <c r="AC21" s="1261">
        <v>2.6</v>
      </c>
      <c r="AD21" s="1247"/>
      <c r="AE21" s="1247"/>
      <c r="AF21" s="1247"/>
      <c r="AG21" s="1247"/>
      <c r="AH21" s="1247"/>
      <c r="AI21" s="1247"/>
      <c r="AJ21" s="1262"/>
      <c r="AM21" s="1226">
        <v>2.7</v>
      </c>
      <c r="AN21" s="1241"/>
      <c r="AQ21" s="1261">
        <v>2.8</v>
      </c>
      <c r="AR21" s="1262"/>
      <c r="AU21" s="1226">
        <v>2.9</v>
      </c>
      <c r="AV21" s="1224"/>
      <c r="AW21" s="1241"/>
      <c r="AZ21" s="1275" t="s">
        <v>2412</v>
      </c>
      <c r="BA21" s="1276"/>
      <c r="BB21" s="1277"/>
      <c r="BC21" s="1277"/>
      <c r="BE21" s="1270">
        <v>2.11</v>
      </c>
      <c r="BF21" s="1270"/>
      <c r="BG21" s="1270"/>
      <c r="BH21" s="1270"/>
      <c r="BI21" s="1270"/>
    </row>
    <row r="22" spans="1:62" s="45" customFormat="1" ht="21" x14ac:dyDescent="0.3">
      <c r="A22" s="1278" t="s">
        <v>2426</v>
      </c>
      <c r="B22" s="1279"/>
      <c r="C22" s="1279"/>
      <c r="D22" s="1279"/>
      <c r="E22" s="1279"/>
      <c r="F22" s="1280"/>
      <c r="G22" s="1280"/>
      <c r="H22" s="1280"/>
      <c r="I22" s="1280"/>
      <c r="J22" s="1280"/>
      <c r="K22" s="1280"/>
      <c r="L22" s="1280"/>
      <c r="M22" s="1279" t="s">
        <v>2270</v>
      </c>
      <c r="N22" s="1279"/>
      <c r="O22" s="1279"/>
      <c r="P22" s="1281"/>
      <c r="S22" s="1285" t="s">
        <v>2427</v>
      </c>
      <c r="T22" s="1286"/>
      <c r="W22" s="1282" t="s">
        <v>2428</v>
      </c>
      <c r="X22" s="1283"/>
      <c r="Y22" s="1283"/>
      <c r="Z22" s="1284"/>
      <c r="AC22" s="1272" t="s">
        <v>2429</v>
      </c>
      <c r="AD22" s="1273"/>
      <c r="AE22" s="1273"/>
      <c r="AF22" s="1273"/>
      <c r="AG22" s="1273"/>
      <c r="AH22" s="1273"/>
      <c r="AI22" s="1273"/>
      <c r="AJ22" s="1274"/>
      <c r="AM22" s="1282" t="s">
        <v>2430</v>
      </c>
      <c r="AN22" s="1284"/>
      <c r="AQ22" s="1285" t="s">
        <v>2431</v>
      </c>
      <c r="AR22" s="1286"/>
      <c r="AU22" s="1278"/>
      <c r="AV22" s="1279"/>
      <c r="AW22" s="1281"/>
      <c r="AZ22" s="1272" t="s">
        <v>2432</v>
      </c>
      <c r="BA22" s="1273"/>
      <c r="BB22" s="1274"/>
      <c r="BC22" s="1274"/>
      <c r="BE22" s="1271" t="s">
        <v>2433</v>
      </c>
      <c r="BF22" s="1271"/>
      <c r="BG22" s="1271"/>
      <c r="BH22" s="1271"/>
      <c r="BI22" s="1271"/>
    </row>
    <row r="23" spans="1:62" s="2" customFormat="1" ht="76.5" customHeight="1" x14ac:dyDescent="0.25">
      <c r="A23" s="28"/>
      <c r="B23" s="29"/>
      <c r="C23" s="29"/>
      <c r="D23" s="29"/>
      <c r="E23" s="29"/>
      <c r="F23" s="29" t="s">
        <v>2434</v>
      </c>
      <c r="G23" s="29" t="s">
        <v>2435</v>
      </c>
      <c r="H23" s="29"/>
      <c r="I23" s="29" t="s">
        <v>2436</v>
      </c>
      <c r="J23" s="29" t="s">
        <v>2437</v>
      </c>
      <c r="K23" s="29" t="s">
        <v>2438</v>
      </c>
      <c r="L23" s="29" t="s">
        <v>2439</v>
      </c>
      <c r="M23" s="29" t="s">
        <v>2440</v>
      </c>
      <c r="N23" s="29" t="s">
        <v>2441</v>
      </c>
      <c r="O23" s="29" t="s">
        <v>2313</v>
      </c>
      <c r="P23" s="30" t="s">
        <v>2442</v>
      </c>
      <c r="S23" s="28"/>
      <c r="T23" s="30"/>
      <c r="W23" s="28" t="s">
        <v>2443</v>
      </c>
      <c r="X23" s="29" t="s">
        <v>2444</v>
      </c>
      <c r="Y23" s="29" t="s">
        <v>1774</v>
      </c>
      <c r="Z23" s="30" t="s">
        <v>815</v>
      </c>
      <c r="AC23" s="28"/>
      <c r="AD23" s="29"/>
      <c r="AE23" s="29"/>
      <c r="AF23" s="29" t="s">
        <v>2445</v>
      </c>
      <c r="AG23" s="29" t="s">
        <v>2446</v>
      </c>
      <c r="AH23" s="30" t="s">
        <v>2447</v>
      </c>
      <c r="AI23" s="29" t="s">
        <v>2448</v>
      </c>
      <c r="AJ23" s="29" t="s">
        <v>2449</v>
      </c>
      <c r="AM23" s="28"/>
      <c r="AN23" s="30"/>
      <c r="AQ23" s="28"/>
      <c r="AR23" s="30"/>
      <c r="AU23" s="28"/>
      <c r="AV23" s="29"/>
      <c r="AW23" s="30"/>
      <c r="AZ23" s="28"/>
      <c r="BA23" s="29"/>
      <c r="BB23" s="30"/>
      <c r="BC23" s="30"/>
      <c r="BE23" s="166" t="s">
        <v>2450</v>
      </c>
      <c r="BF23" s="166" t="s">
        <v>2451</v>
      </c>
      <c r="BG23" s="166" t="s">
        <v>625</v>
      </c>
      <c r="BH23" s="166" t="s">
        <v>2452</v>
      </c>
      <c r="BI23" s="167" t="s">
        <v>2453</v>
      </c>
      <c r="BJ23" s="781"/>
    </row>
    <row r="24" spans="1:62" s="2" customFormat="1" ht="45" x14ac:dyDescent="0.25">
      <c r="A24" s="25"/>
      <c r="B24" s="26"/>
      <c r="C24" s="26"/>
      <c r="D24" s="26"/>
      <c r="E24" s="26"/>
      <c r="F24" s="77" t="s">
        <v>2325</v>
      </c>
      <c r="G24" s="77" t="s">
        <v>1310</v>
      </c>
      <c r="H24" s="77" t="s">
        <v>2321</v>
      </c>
      <c r="I24" s="77" t="s">
        <v>2321</v>
      </c>
      <c r="J24" s="77" t="s">
        <v>2454</v>
      </c>
      <c r="K24" s="77" t="s">
        <v>803</v>
      </c>
      <c r="L24" s="77" t="s">
        <v>2455</v>
      </c>
      <c r="M24" s="77" t="s">
        <v>2456</v>
      </c>
      <c r="N24" s="77" t="s">
        <v>2457</v>
      </c>
      <c r="O24" s="77" t="s">
        <v>2458</v>
      </c>
      <c r="P24" s="76" t="s">
        <v>2459</v>
      </c>
      <c r="S24" s="25"/>
      <c r="T24" s="27"/>
      <c r="W24" s="25"/>
      <c r="X24" s="26"/>
      <c r="Y24" s="26"/>
      <c r="Z24" s="27"/>
      <c r="AC24" s="767"/>
      <c r="AD24" s="770"/>
      <c r="AE24" s="770"/>
      <c r="AF24" s="770" t="s">
        <v>2460</v>
      </c>
      <c r="AG24" s="770" t="s">
        <v>1315</v>
      </c>
      <c r="AH24" s="771" t="s">
        <v>1315</v>
      </c>
      <c r="AI24" s="770" t="s">
        <v>2460</v>
      </c>
      <c r="AJ24" s="770" t="s">
        <v>2460</v>
      </c>
      <c r="AM24" s="25"/>
      <c r="AN24" s="27"/>
      <c r="AQ24" s="25"/>
      <c r="AR24" s="27"/>
      <c r="AU24" s="25"/>
      <c r="AV24" s="26"/>
      <c r="AW24" s="27"/>
      <c r="AZ24" s="25"/>
      <c r="BA24" s="26"/>
      <c r="BB24" s="27"/>
      <c r="BC24" s="27"/>
      <c r="BE24" s="465"/>
      <c r="BF24" s="758"/>
      <c r="BG24" s="759"/>
      <c r="BH24" s="759" t="s">
        <v>2461</v>
      </c>
      <c r="BI24" s="769" t="s">
        <v>809</v>
      </c>
      <c r="BJ24" s="782"/>
    </row>
    <row r="25" spans="1:62" x14ac:dyDescent="0.25">
      <c r="A25" t="s">
        <v>2335</v>
      </c>
      <c r="B25" t="s">
        <v>879</v>
      </c>
      <c r="C25" t="s">
        <v>2359</v>
      </c>
      <c r="D25" t="s">
        <v>2462</v>
      </c>
      <c r="E25" t="s">
        <v>2463</v>
      </c>
      <c r="F25" t="s">
        <v>2464</v>
      </c>
      <c r="G25" t="s">
        <v>2465</v>
      </c>
      <c r="H25" t="s">
        <v>2368</v>
      </c>
      <c r="I25" t="s">
        <v>2466</v>
      </c>
      <c r="J25" t="s">
        <v>2467</v>
      </c>
      <c r="K25" t="s">
        <v>2468</v>
      </c>
      <c r="L25" t="s">
        <v>2346</v>
      </c>
      <c r="M25" t="s">
        <v>2469</v>
      </c>
      <c r="N25" t="s">
        <v>1994</v>
      </c>
      <c r="O25" t="s">
        <v>2470</v>
      </c>
      <c r="P25" t="s">
        <v>2374</v>
      </c>
      <c r="S25" t="s">
        <v>2462</v>
      </c>
      <c r="T25" t="s">
        <v>2463</v>
      </c>
      <c r="W25" t="s">
        <v>2471</v>
      </c>
      <c r="X25" t="s">
        <v>2472</v>
      </c>
      <c r="Y25" t="s">
        <v>1774</v>
      </c>
      <c r="Z25" t="s">
        <v>358</v>
      </c>
      <c r="AC25" s="768" t="s">
        <v>2473</v>
      </c>
      <c r="AD25" s="768" t="s">
        <v>879</v>
      </c>
      <c r="AE25" s="768" t="s">
        <v>836</v>
      </c>
      <c r="AF25" s="768" t="s">
        <v>2404</v>
      </c>
      <c r="AG25" s="768" t="s">
        <v>2474</v>
      </c>
      <c r="AH25" s="768" t="s">
        <v>2475</v>
      </c>
      <c r="AI25" s="768" t="s">
        <v>2476</v>
      </c>
      <c r="AJ25" s="768" t="s">
        <v>2477</v>
      </c>
      <c r="AM25" t="s">
        <v>2473</v>
      </c>
      <c r="AN25" t="s">
        <v>879</v>
      </c>
      <c r="AQ25" t="s">
        <v>2478</v>
      </c>
      <c r="AR25" t="s">
        <v>686</v>
      </c>
      <c r="AU25" t="s">
        <v>879</v>
      </c>
      <c r="AV25" t="s">
        <v>289</v>
      </c>
      <c r="AW25" t="s">
        <v>1432</v>
      </c>
      <c r="AZ25" t="s">
        <v>2335</v>
      </c>
      <c r="BA25" t="s">
        <v>879</v>
      </c>
      <c r="BB25" t="s">
        <v>2479</v>
      </c>
      <c r="BC25" t="s">
        <v>281</v>
      </c>
      <c r="BE25" t="s">
        <v>879</v>
      </c>
      <c r="BF25" t="s">
        <v>2480</v>
      </c>
      <c r="BG25" s="2" t="s">
        <v>836</v>
      </c>
      <c r="BH25" s="2" t="s">
        <v>2481</v>
      </c>
      <c r="BI25" s="2" t="s">
        <v>2482</v>
      </c>
      <c r="BJ25" s="2"/>
    </row>
    <row r="26" spans="1:62" x14ac:dyDescent="0.25">
      <c r="A26" t="str">
        <f>HavlikLive_c!A5</f>
        <v>PIGS</v>
      </c>
      <c r="B26" t="str">
        <f>VLOOKUP(data_live[[#This Row],[ANIMAL_GLOBIOM]],MapAnimal[],2,FALSE)</f>
        <v>pigs</v>
      </c>
      <c r="C26">
        <f>VLOOKUP(data_live[[#This Row],[ANIMAL_GLOBIOM]],MapAnimal[],3,FALSE)</f>
        <v>0</v>
      </c>
      <c r="D26" t="str">
        <f>HavlikLive_c!B5</f>
        <v>Barl</v>
      </c>
      <c r="E26" t="str">
        <f>IFERROR(VLOOKUP(data_live[[#This Row],[LiveItem]],LiveItemMap[],2,FALSE),"")</f>
        <v>FEED</v>
      </c>
      <c r="F26" s="6" t="str">
        <f>IF(HavlikLive_c!C5="","",HavlikLive_c!C5)</f>
        <v/>
      </c>
      <c r="G26" s="6" t="str">
        <f>IF(HavlikLive_c!D5="","",HavlikLive_c!D5)</f>
        <v/>
      </c>
      <c r="H26" s="6">
        <f>IF(HavlikLive_c!F5="","",HavlikLive_c!F5)</f>
        <v>1.7778928152031266</v>
      </c>
      <c r="I26" s="6" t="str">
        <f>IF(HavlikLive_c!G5="","",HavlikLive_c!G5)</f>
        <v/>
      </c>
      <c r="J26" s="3">
        <f>IF(data_live[[#This Row],[feedreq]]="","",SUMIF(data_live[ANIMAL_GLOBIOM],data_live[[#This Row],[ANIMAL_GLOBIOM]],data_live[TLU])*data_live[[#This Row],[feedreq]])</f>
        <v>578.9795780614055</v>
      </c>
      <c r="K26" s="7" t="str">
        <f>IF(data_live[[#This Row],[yield]]="","",SUMIF(data_live[ANIMAL_GLOBIOM],data_live[[#This Row],[ANIMAL_GLOBIOM]],data_live[TLU])*data_live[[#This Row],[yield]])</f>
        <v/>
      </c>
      <c r="L26" s="8" t="str">
        <f>IFERROR(data_live[[#This Row],[prodtot]]/SUMIF(data_live[ItemCat],data_live[[#This Row],[ItemCat]],data_live[prodtot]),"")</f>
        <v/>
      </c>
      <c r="M26" s="6" t="str">
        <f>IF(HavlikLive_c!H5="","",HavlikLive_c!H5)</f>
        <v/>
      </c>
      <c r="N26" s="6" t="str">
        <f>IF(HavlikLive_c!I5="","",HavlikLive_c!I5)</f>
        <v/>
      </c>
      <c r="O26" s="6" t="str">
        <f>IF(HavlikLive_c!J5="","",HavlikLive_c!J5)</f>
        <v/>
      </c>
      <c r="P26" s="6" t="str">
        <f>IF(HavlikLive_c!K5="","",HavlikLive_c!K5)</f>
        <v/>
      </c>
      <c r="S26" t="s">
        <v>2483</v>
      </c>
      <c r="T26" t="s">
        <v>1031</v>
      </c>
      <c r="W26" t="str">
        <f>LandCover_c!A3</f>
        <v>Grassland</v>
      </c>
      <c r="X26" t="str">
        <f>LandCover_c!B3</f>
        <v>Grassland</v>
      </c>
      <c r="Y26" t="str">
        <f>LandCover_c!C3</f>
        <v>2000</v>
      </c>
      <c r="Z26">
        <f>LandCover_c!D3</f>
        <v>0.97281751024099983</v>
      </c>
      <c r="AC26" t="str">
        <f>FAO_anim_c!A5</f>
        <v>PIGS</v>
      </c>
      <c r="AD26" t="str">
        <f>VLOOKUP(FAOheads[[#This Row],[FAO_ANIMAL]],FAOAnimalMap[],2,FALSE)</f>
        <v>pigs</v>
      </c>
      <c r="AE26">
        <f>FAO_anim_c!B5</f>
        <v>2000</v>
      </c>
      <c r="AF26">
        <f>FAO_anim_c!C5</f>
        <v>1295.8</v>
      </c>
      <c r="AG26">
        <f>FAO_anim_c!D5</f>
        <v>181</v>
      </c>
      <c r="AH26">
        <f>FAO_anim_c!E5</f>
        <v>0</v>
      </c>
      <c r="AI26">
        <f>FAO_anim_c!F5</f>
        <v>0.16300000000000001</v>
      </c>
      <c r="AJ26">
        <f>FAO_anim_c!G5</f>
        <v>0</v>
      </c>
      <c r="AM26" t="s">
        <v>2406</v>
      </c>
      <c r="AN26" t="s">
        <v>1013</v>
      </c>
      <c r="AQ26" t="s">
        <v>2392</v>
      </c>
      <c r="AU26" t="s">
        <v>2406</v>
      </c>
      <c r="AV26" t="s">
        <v>170</v>
      </c>
      <c r="AW26">
        <v>1</v>
      </c>
      <c r="AZ26" t="s">
        <v>2391</v>
      </c>
      <c r="BA26" t="s">
        <v>1030</v>
      </c>
      <c r="BB26" t="s">
        <v>2479</v>
      </c>
      <c r="BC26" t="s">
        <v>2484</v>
      </c>
      <c r="BE26" s="389" t="s">
        <v>1013</v>
      </c>
      <c r="BF26" s="354" t="s">
        <v>1014</v>
      </c>
      <c r="BG26" s="760">
        <v>2000</v>
      </c>
      <c r="BH26" s="783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335082574471369</v>
      </c>
      <c r="BI26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26" s="779"/>
    </row>
    <row r="27" spans="1:62" x14ac:dyDescent="0.25">
      <c r="A27" t="str">
        <f>HavlikLive_c!A6</f>
        <v>PIGS</v>
      </c>
      <c r="B27" t="str">
        <f>VLOOKUP(data_live[[#This Row],[ANIMAL_GLOBIOM]],MapAnimal[],2,FALSE)</f>
        <v>pigs</v>
      </c>
      <c r="C27">
        <f>VLOOKUP(data_live[[#This Row],[ANIMAL_GLOBIOM]],MapAnimal[],3,FALSE)</f>
        <v>0</v>
      </c>
      <c r="D27" t="str">
        <f>HavlikLive_c!B6</f>
        <v>Oats</v>
      </c>
      <c r="E27" t="str">
        <f>IFERROR(VLOOKUP(data_live[[#This Row],[LiveItem]],LiveItemMap[],2,FALSE),"")</f>
        <v>FEED</v>
      </c>
      <c r="F27" s="6" t="str">
        <f>IF(HavlikLive_c!C6="","",HavlikLive_c!C6)</f>
        <v/>
      </c>
      <c r="G27" s="6" t="str">
        <f>IF(HavlikLive_c!D6="","",HavlikLive_c!D6)</f>
        <v/>
      </c>
      <c r="H27" s="6">
        <f>IF(HavlikLive_c!F6="","",HavlikLive_c!F6)</f>
        <v>1.1921018453104117</v>
      </c>
      <c r="I27" s="6" t="str">
        <f>IF(HavlikLive_c!G6="","",HavlikLive_c!G6)</f>
        <v/>
      </c>
      <c r="J27" s="3">
        <f>IF(data_live[[#This Row],[feedreq]]="","",SUMIF(data_live[ANIMAL_GLOBIOM],data_live[[#This Row],[ANIMAL_GLOBIOM]],data_live[TLU])*data_live[[#This Row],[feedreq]])</f>
        <v>388.21385490845159</v>
      </c>
      <c r="K27" s="7" t="str">
        <f>IF(data_live[[#This Row],[yield]]="","",SUMIF(data_live[ANIMAL_GLOBIOM],data_live[[#This Row],[ANIMAL_GLOBIOM]],data_live[TLU])*data_live[[#This Row],[yield]])</f>
        <v/>
      </c>
      <c r="L27" s="8" t="str">
        <f>IFERROR(data_live[[#This Row],[prodtot]]/SUMIF(data_live[ItemCat],data_live[[#This Row],[ItemCat]],data_live[prodtot]),"")</f>
        <v/>
      </c>
      <c r="M27" s="6" t="str">
        <f>IF(HavlikLive_c!H6="","",HavlikLive_c!H6)</f>
        <v/>
      </c>
      <c r="N27" s="6" t="str">
        <f>IF(HavlikLive_c!I6="","",HavlikLive_c!I6)</f>
        <v/>
      </c>
      <c r="O27" s="6" t="str">
        <f>IF(HavlikLive_c!J6="","",HavlikLive_c!J6)</f>
        <v/>
      </c>
      <c r="P27" s="6" t="str">
        <f>IF(HavlikLive_c!K6="","",HavlikLive_c!K6)</f>
        <v/>
      </c>
      <c r="S27" t="s">
        <v>2485</v>
      </c>
      <c r="T27" t="s">
        <v>1045</v>
      </c>
      <c r="W27" t="str">
        <f>LandCover_c!A4</f>
        <v>Grassland</v>
      </c>
      <c r="X27" t="str">
        <f>LandCover_c!B4</f>
        <v>Grassland</v>
      </c>
      <c r="Y27" t="str">
        <f>LandCover_c!C4</f>
        <v>2005</v>
      </c>
      <c r="Z27">
        <f>LandCover_c!D4</f>
        <v>1.1675057708609993</v>
      </c>
      <c r="AC27" t="str">
        <f>FAO_anim_c!A6</f>
        <v>PIGS</v>
      </c>
      <c r="AD27" t="str">
        <f>VLOOKUP(FAOheads[[#This Row],[FAO_ANIMAL]],FAOAnimalMap[],2,FALSE)</f>
        <v>pigs</v>
      </c>
      <c r="AE27">
        <f>FAO_anim_c!B6</f>
        <v>2005</v>
      </c>
      <c r="AF27">
        <f>FAO_anim_c!C6</f>
        <v>1401.0709999999999</v>
      </c>
      <c r="AG27">
        <f>FAO_anim_c!D6</f>
        <v>211</v>
      </c>
      <c r="AH27">
        <f>FAO_anim_c!E6</f>
        <v>99</v>
      </c>
      <c r="AI27">
        <f>FAO_anim_c!F6</f>
        <v>1.948</v>
      </c>
      <c r="AJ27">
        <f>FAO_anim_c!G6</f>
        <v>9.4E-2</v>
      </c>
      <c r="AM27" t="s">
        <v>2486</v>
      </c>
      <c r="AN27" t="s">
        <v>1030</v>
      </c>
      <c r="AQ27" t="s">
        <v>2394</v>
      </c>
      <c r="AU27" t="s">
        <v>2393</v>
      </c>
      <c r="AV27" t="s">
        <v>163</v>
      </c>
      <c r="AW27">
        <v>1</v>
      </c>
      <c r="AZ27" t="s">
        <v>2393</v>
      </c>
      <c r="BA27" t="s">
        <v>1030</v>
      </c>
      <c r="BB27" t="s">
        <v>2479</v>
      </c>
      <c r="BC27" t="s">
        <v>2487</v>
      </c>
      <c r="BE27" s="389" t="s">
        <v>1030</v>
      </c>
      <c r="BF27" s="354" t="s">
        <v>1031</v>
      </c>
      <c r="BG27" s="760">
        <v>2000</v>
      </c>
      <c r="BH27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8.6117157187470428E-2</v>
      </c>
      <c r="BI27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27" s="161"/>
    </row>
    <row r="28" spans="1:62" x14ac:dyDescent="0.25">
      <c r="A28" t="str">
        <f>HavlikLive_c!A7</f>
        <v>PIGS</v>
      </c>
      <c r="B28" t="str">
        <f>VLOOKUP(data_live[[#This Row],[ANIMAL_GLOBIOM]],MapAnimal[],2,FALSE)</f>
        <v>pigs</v>
      </c>
      <c r="C28">
        <f>VLOOKUP(data_live[[#This Row],[ANIMAL_GLOBIOM]],MapAnimal[],3,FALSE)</f>
        <v>0</v>
      </c>
      <c r="D28" t="str">
        <f>HavlikLive_c!B7</f>
        <v>CerO</v>
      </c>
      <c r="E28" t="str">
        <f>IFERROR(VLOOKUP(data_live[[#This Row],[LiveItem]],LiveItemMap[],2,FALSE),"")</f>
        <v>FEED</v>
      </c>
      <c r="F28" s="6" t="str">
        <f>IF(HavlikLive_c!C7="","",HavlikLive_c!C7)</f>
        <v/>
      </c>
      <c r="G28" s="6" t="str">
        <f>IF(HavlikLive_c!D7="","",HavlikLive_c!D7)</f>
        <v/>
      </c>
      <c r="H28" s="6" t="str">
        <f>IF(HavlikLive_c!F7="","",HavlikLive_c!F7)</f>
        <v/>
      </c>
      <c r="I28" s="6" t="str">
        <f>IF(HavlikLive_c!G7="","",HavlikLive_c!G7)</f>
        <v/>
      </c>
      <c r="J28" s="3" t="str">
        <f>IF(data_live[[#This Row],[feedreq]]="","",SUMIF(data_live[ANIMAL_GLOBIOM],data_live[[#This Row],[ANIMAL_GLOBIOM]],data_live[TLU])*data_live[[#This Row],[feedreq]])</f>
        <v/>
      </c>
      <c r="K28" s="7" t="str">
        <f>IF(data_live[[#This Row],[yield]]="","",SUMIF(data_live[ANIMAL_GLOBIOM],data_live[[#This Row],[ANIMAL_GLOBIOM]],data_live[TLU])*data_live[[#This Row],[yield]])</f>
        <v/>
      </c>
      <c r="L28" s="8" t="str">
        <f>IFERROR(data_live[[#This Row],[prodtot]]/SUMIF(data_live[ItemCat],data_live[[#This Row],[ItemCat]],data_live[prodtot]),"")</f>
        <v/>
      </c>
      <c r="M28" s="6" t="str">
        <f>IF(HavlikLive_c!H7="","",HavlikLive_c!H7)</f>
        <v/>
      </c>
      <c r="N28" s="6" t="str">
        <f>IF(HavlikLive_c!I7="","",HavlikLive_c!I7)</f>
        <v/>
      </c>
      <c r="O28" s="6" t="str">
        <f>IF(HavlikLive_c!J7="","",HavlikLive_c!J7)</f>
        <v/>
      </c>
      <c r="P28" s="6" t="str">
        <f>IF(HavlikLive_c!K7="","",HavlikLive_c!K7)</f>
        <v/>
      </c>
      <c r="S28" t="s">
        <v>2488</v>
      </c>
      <c r="T28" t="s">
        <v>1050</v>
      </c>
      <c r="W28" t="str">
        <f>LandCover_c!A5</f>
        <v>Grassland</v>
      </c>
      <c r="X28" t="str">
        <f>LandCover_c!B5</f>
        <v>Grassland</v>
      </c>
      <c r="Y28" t="str">
        <f>LandCover_c!C5</f>
        <v>2010</v>
      </c>
      <c r="Z28">
        <f>LandCover_c!D5</f>
        <v>2.8883322629660002</v>
      </c>
      <c r="AC28" t="str">
        <f>FAO_anim_c!A7</f>
        <v>PIGS</v>
      </c>
      <c r="AD28" t="str">
        <f>VLOOKUP(FAOheads[[#This Row],[FAO_ANIMAL]],FAOAnimalMap[],2,FALSE)</f>
        <v>pigs</v>
      </c>
      <c r="AE28">
        <f>FAO_anim_c!B7</f>
        <v>2010</v>
      </c>
      <c r="AF28">
        <f>FAO_anim_c!C7</f>
        <v>1366.932</v>
      </c>
      <c r="AG28">
        <f>FAO_anim_c!D7</f>
        <v>276</v>
      </c>
      <c r="AH28">
        <f>FAO_anim_c!E7</f>
        <v>170</v>
      </c>
      <c r="AI28">
        <f>FAO_anim_c!F7</f>
        <v>0.28999999999999998</v>
      </c>
      <c r="AJ28">
        <f>FAO_anim_c!G7</f>
        <v>8.4000000000000005E-2</v>
      </c>
      <c r="AM28" t="s">
        <v>2489</v>
      </c>
      <c r="AN28" t="s">
        <v>1044</v>
      </c>
      <c r="AQ28" t="s">
        <v>2395</v>
      </c>
      <c r="AU28" t="s">
        <v>2391</v>
      </c>
      <c r="AV28" t="s">
        <v>164</v>
      </c>
      <c r="AW28">
        <v>1</v>
      </c>
      <c r="AZ28" t="s">
        <v>2397</v>
      </c>
      <c r="BA28" t="s">
        <v>1044</v>
      </c>
      <c r="BC28" t="s">
        <v>2490</v>
      </c>
      <c r="BE28" s="389" t="s">
        <v>1044</v>
      </c>
      <c r="BF28" s="354" t="s">
        <v>1045</v>
      </c>
      <c r="BG28" s="760">
        <v>2000</v>
      </c>
      <c r="BH28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5.8769204936613218E-3</v>
      </c>
      <c r="BI28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28" s="161"/>
    </row>
    <row r="29" spans="1:62" x14ac:dyDescent="0.25">
      <c r="A29" t="str">
        <f>HavlikLive_c!A8</f>
        <v>PIGS</v>
      </c>
      <c r="B29" t="str">
        <f>VLOOKUP(data_live[[#This Row],[ANIMAL_GLOBIOM]],MapAnimal[],2,FALSE)</f>
        <v>pigs</v>
      </c>
      <c r="C29">
        <f>VLOOKUP(data_live[[#This Row],[ANIMAL_GLOBIOM]],MapAnimal[],3,FALSE)</f>
        <v>0</v>
      </c>
      <c r="D29" t="str">
        <f>HavlikLive_c!B8</f>
        <v>PGMEAT</v>
      </c>
      <c r="E29" t="str">
        <f>IFERROR(VLOOKUP(data_live[[#This Row],[LiveItem]],LiveItemMap[],2,FALSE),"")</f>
        <v>pork</v>
      </c>
      <c r="F29" s="6" t="str">
        <f>IF(HavlikLive_c!C8="","",HavlikLive_c!C8)</f>
        <v/>
      </c>
      <c r="G29" s="6" t="str">
        <f>IF(HavlikLive_c!D8="","",HavlikLive_c!D8)</f>
        <v/>
      </c>
      <c r="H29" s="6" t="str">
        <f>IF(HavlikLive_c!F8="","",HavlikLive_c!F8)</f>
        <v/>
      </c>
      <c r="I29" s="6">
        <f>IF(HavlikLive_c!G8="","",HavlikLive_c!G8)</f>
        <v>0.5305922888809852</v>
      </c>
      <c r="J29" s="3" t="str">
        <f>IF(data_live[[#This Row],[feedreq]]="","",SUMIF(data_live[ANIMAL_GLOBIOM],data_live[[#This Row],[ANIMAL_GLOBIOM]],data_live[TLU])*data_live[[#This Row],[feedreq]])</f>
        <v/>
      </c>
      <c r="K29" s="7">
        <f>IF(data_live[[#This Row],[yield]]="","",SUMIF(data_live[ANIMAL_GLOBIOM],data_live[[#This Row],[ANIMAL_GLOBIOM]],data_live[TLU])*data_live[[#This Row],[yield]])</f>
        <v>172.78999999999996</v>
      </c>
      <c r="L29" s="8">
        <f>IFERROR(data_live[[#This Row],[prodtot]]/SUMIF(data_live[ItemCat],data_live[[#This Row],[ItemCat]],data_live[prodtot]),"")</f>
        <v>1</v>
      </c>
      <c r="M29" s="6" t="str">
        <f>IF(HavlikLive_c!H8="","",HavlikLive_c!H8)</f>
        <v/>
      </c>
      <c r="N29" s="6" t="str">
        <f>IF(HavlikLive_c!I8="","",HavlikLive_c!I8)</f>
        <v/>
      </c>
      <c r="O29" s="6" t="str">
        <f>IF(HavlikLive_c!J8="","",HavlikLive_c!J8)</f>
        <v/>
      </c>
      <c r="P29" s="6" t="str">
        <f>IF(HavlikLive_c!K8="","",HavlikLive_c!K8)</f>
        <v/>
      </c>
      <c r="S29" t="s">
        <v>2491</v>
      </c>
      <c r="T29" t="s">
        <v>2492</v>
      </c>
      <c r="W29" t="str">
        <f>LandCover_c!A6</f>
        <v>Grassland</v>
      </c>
      <c r="X29" t="str">
        <f>LandCover_c!B6</f>
        <v>Grassland</v>
      </c>
      <c r="Y29" t="str">
        <f>LandCover_c!C6</f>
        <v>2015</v>
      </c>
      <c r="Z29">
        <f>LandCover_c!D6</f>
        <v>3.702459923700999</v>
      </c>
      <c r="AC29" t="str">
        <f>FAO_anim_c!A8</f>
        <v>PIGS</v>
      </c>
      <c r="AD29" t="str">
        <f>VLOOKUP(FAOheads[[#This Row],[FAO_ANIMAL]],FAOAnimalMap[],2,FALSE)</f>
        <v>pigs</v>
      </c>
      <c r="AE29">
        <f>FAO_anim_c!B8</f>
        <v>2015</v>
      </c>
      <c r="AF29">
        <f>FAO_anim_c!C8</f>
        <v>1242.633</v>
      </c>
      <c r="AG29">
        <f>FAO_anim_c!D8</f>
        <v>2192</v>
      </c>
      <c r="AH29">
        <f>FAO_anim_c!E8</f>
        <v>789</v>
      </c>
      <c r="AI29">
        <f>FAO_anim_c!F8</f>
        <v>34.450000000000003</v>
      </c>
      <c r="AJ29">
        <f>FAO_anim_c!G8</f>
        <v>0.318</v>
      </c>
      <c r="AM29" t="s">
        <v>2493</v>
      </c>
      <c r="AN29" t="s">
        <v>1044</v>
      </c>
      <c r="AQ29" t="s">
        <v>162</v>
      </c>
      <c r="AR29" t="s">
        <v>1066</v>
      </c>
      <c r="AU29" t="s">
        <v>2396</v>
      </c>
      <c r="AV29" t="s">
        <v>192</v>
      </c>
      <c r="AW29">
        <v>1</v>
      </c>
      <c r="AZ29" t="s">
        <v>2400</v>
      </c>
      <c r="BA29" t="s">
        <v>1044</v>
      </c>
      <c r="BC29" t="s">
        <v>2494</v>
      </c>
      <c r="BE29" s="761" t="s">
        <v>1038</v>
      </c>
      <c r="BF29" s="355" t="s">
        <v>1054</v>
      </c>
      <c r="BG29" s="762">
        <v>2000</v>
      </c>
      <c r="BH29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9.2412900840957383E-3</v>
      </c>
      <c r="BI29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29" s="161"/>
    </row>
    <row r="30" spans="1:62" x14ac:dyDescent="0.25">
      <c r="A30" t="str">
        <f>HavlikLive_c!A9</f>
        <v>PIGS</v>
      </c>
      <c r="B30" t="str">
        <f>VLOOKUP(data_live[[#This Row],[ANIMAL_GLOBIOM]],MapAnimal[],2,FALSE)</f>
        <v>pigs</v>
      </c>
      <c r="C30">
        <f>VLOOKUP(data_live[[#This Row],[ANIMAL_GLOBIOM]],MapAnimal[],3,FALSE)</f>
        <v>0</v>
      </c>
      <c r="D30" t="str">
        <f>HavlikLive_c!B9</f>
        <v>Puls</v>
      </c>
      <c r="E30" t="str">
        <f>IFERROR(VLOOKUP(data_live[[#This Row],[LiveItem]],LiveItemMap[],2,FALSE),"")</f>
        <v>FEED</v>
      </c>
      <c r="F30" s="6" t="str">
        <f>IF(HavlikLive_c!C9="","",HavlikLive_c!C9)</f>
        <v/>
      </c>
      <c r="G30" s="6" t="str">
        <f>IF(HavlikLive_c!D9="","",HavlikLive_c!D9)</f>
        <v/>
      </c>
      <c r="H30" s="6" t="str">
        <f>IF(HavlikLive_c!F9="","",HavlikLive_c!F9)</f>
        <v/>
      </c>
      <c r="I30" s="6" t="str">
        <f>IF(HavlikLive_c!G9="","",HavlikLive_c!G9)</f>
        <v/>
      </c>
      <c r="J30" s="3" t="str">
        <f>IF(data_live[[#This Row],[feedreq]]="","",SUMIF(data_live[ANIMAL_GLOBIOM],data_live[[#This Row],[ANIMAL_GLOBIOM]],data_live[TLU])*data_live[[#This Row],[feedreq]])</f>
        <v/>
      </c>
      <c r="K30" s="7" t="str">
        <f>IF(data_live[[#This Row],[yield]]="","",SUMIF(data_live[ANIMAL_GLOBIOM],data_live[[#This Row],[ANIMAL_GLOBIOM]],data_live[TLU])*data_live[[#This Row],[yield]])</f>
        <v/>
      </c>
      <c r="L30" s="8" t="str">
        <f>IFERROR(data_live[[#This Row],[prodtot]]/SUMIF(data_live[ItemCat],data_live[[#This Row],[ItemCat]],data_live[prodtot]),"")</f>
        <v/>
      </c>
      <c r="M30" s="6" t="str">
        <f>IF(HavlikLive_c!H9="","",HavlikLive_c!H9)</f>
        <v/>
      </c>
      <c r="N30" s="6" t="str">
        <f>IF(HavlikLive_c!I9="","",HavlikLive_c!I9)</f>
        <v/>
      </c>
      <c r="O30" s="6" t="str">
        <f>IF(HavlikLive_c!J9="","",HavlikLive_c!J9)</f>
        <v/>
      </c>
      <c r="P30" s="6" t="str">
        <f>IF(HavlikLive_c!K9="","",HavlikLive_c!K9)</f>
        <v/>
      </c>
      <c r="S30" t="s">
        <v>2495</v>
      </c>
      <c r="T30" t="s">
        <v>2492</v>
      </c>
      <c r="W30" t="str">
        <f>LandCover_c!A7</f>
        <v>Grassland</v>
      </c>
      <c r="X30" t="str">
        <f>LandCover_c!B7</f>
        <v>Grassland</v>
      </c>
      <c r="Y30" t="str">
        <f>LandCover_c!C7</f>
        <v>2020</v>
      </c>
      <c r="Z30">
        <f>LandCover_c!D7</f>
        <v>4.1180000000000003</v>
      </c>
      <c r="AC30" t="str">
        <f>FAO_anim_c!A9</f>
        <v>PIGS</v>
      </c>
      <c r="AD30" t="str">
        <f>VLOOKUP(FAOheads[[#This Row],[FAO_ANIMAL]],FAOAnimalMap[],2,FALSE)</f>
        <v>pigs</v>
      </c>
      <c r="AE30">
        <f>FAO_anim_c!B9</f>
        <v>2020</v>
      </c>
      <c r="AF30">
        <f>FAO_anim_c!C9</f>
        <v>1103.9000000000001</v>
      </c>
      <c r="AG30">
        <f>FAO_anim_c!D9</f>
        <v>1251</v>
      </c>
      <c r="AH30">
        <f>FAO_anim_c!E9</f>
        <v>98</v>
      </c>
      <c r="AI30">
        <f>FAO_anim_c!F9</f>
        <v>7.9980000000000002</v>
      </c>
      <c r="AJ30">
        <f>FAO_anim_c!G9</f>
        <v>7.3999999999999996E-2</v>
      </c>
      <c r="AM30" t="s">
        <v>2496</v>
      </c>
      <c r="AN30" t="s">
        <v>1038</v>
      </c>
      <c r="AQ30" t="s">
        <v>2409</v>
      </c>
      <c r="AR30" t="s">
        <v>1176</v>
      </c>
      <c r="AU30" t="s">
        <v>2397</v>
      </c>
      <c r="AV30" t="s">
        <v>1045</v>
      </c>
      <c r="AW30">
        <v>1</v>
      </c>
      <c r="AZ30" t="s">
        <v>2399</v>
      </c>
      <c r="BA30" t="s">
        <v>1044</v>
      </c>
      <c r="BC30" t="s">
        <v>2497</v>
      </c>
      <c r="BE30" s="389" t="s">
        <v>1030</v>
      </c>
      <c r="BF30" s="354" t="s">
        <v>1037</v>
      </c>
      <c r="BG30" s="7">
        <v>2000</v>
      </c>
      <c r="BH30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.3185388473549731</v>
      </c>
      <c r="BI30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30" s="161"/>
    </row>
    <row r="31" spans="1:62" x14ac:dyDescent="0.25">
      <c r="A31" t="str">
        <f>HavlikLive_c!A10</f>
        <v>PIGS</v>
      </c>
      <c r="B31" t="str">
        <f>VLOOKUP(data_live[[#This Row],[ANIMAL_GLOBIOM]],MapAnimal[],2,FALSE)</f>
        <v>pigs</v>
      </c>
      <c r="C31">
        <f>VLOOKUP(data_live[[#This Row],[ANIMAL_GLOBIOM]],MapAnimal[],3,FALSE)</f>
        <v>0</v>
      </c>
      <c r="D31" t="str">
        <f>HavlikLive_c!B10</f>
        <v>Anim</v>
      </c>
      <c r="E31" t="str">
        <f>IFERROR(VLOOKUP(data_live[[#This Row],[LiveItem]],LiveItemMap[],2,FALSE),"")</f>
        <v>FEED</v>
      </c>
      <c r="F31" s="6" t="str">
        <f>IF(HavlikLive_c!C10="","",HavlikLive_c!C10)</f>
        <v/>
      </c>
      <c r="G31" s="6" t="str">
        <f>IF(HavlikLive_c!D10="","",HavlikLive_c!D10)</f>
        <v/>
      </c>
      <c r="H31" s="6" t="str">
        <f>IF(HavlikLive_c!F10="","",HavlikLive_c!F10)</f>
        <v/>
      </c>
      <c r="I31" s="6" t="str">
        <f>IF(HavlikLive_c!G10="","",HavlikLive_c!G10)</f>
        <v/>
      </c>
      <c r="J31" s="3" t="str">
        <f>IF(data_live[[#This Row],[feedreq]]="","",SUMIF(data_live[ANIMAL_GLOBIOM],data_live[[#This Row],[ANIMAL_GLOBIOM]],data_live[TLU])*data_live[[#This Row],[feedreq]])</f>
        <v/>
      </c>
      <c r="K31" s="7" t="str">
        <f>IF(data_live[[#This Row],[yield]]="","",SUMIF(data_live[ANIMAL_GLOBIOM],data_live[[#This Row],[ANIMAL_GLOBIOM]],data_live[TLU])*data_live[[#This Row],[yield]])</f>
        <v/>
      </c>
      <c r="L31" s="8" t="str">
        <f>IFERROR(data_live[[#This Row],[prodtot]]/SUMIF(data_live[ItemCat],data_live[[#This Row],[ItemCat]],data_live[prodtot]),"")</f>
        <v/>
      </c>
      <c r="M31" s="6" t="str">
        <f>IF(HavlikLive_c!H10="","",HavlikLive_c!H10)</f>
        <v/>
      </c>
      <c r="N31" s="6" t="str">
        <f>IF(HavlikLive_c!I10="","",HavlikLive_c!I10)</f>
        <v/>
      </c>
      <c r="O31" s="6" t="str">
        <f>IF(HavlikLive_c!J10="","",HavlikLive_c!J10)</f>
        <v/>
      </c>
      <c r="P31" s="6" t="str">
        <f>IF(HavlikLive_c!K10="","",HavlikLive_c!K10)</f>
        <v/>
      </c>
      <c r="S31" t="s">
        <v>2498</v>
      </c>
      <c r="T31" t="s">
        <v>2492</v>
      </c>
      <c r="W31" t="str">
        <f>LandCover_c!A8</f>
        <v>Water</v>
      </c>
      <c r="X31" t="str">
        <f>LandCover_c!B8</f>
        <v>Water</v>
      </c>
      <c r="Y31" t="str">
        <f>LandCover_c!C8</f>
        <v>2000</v>
      </c>
      <c r="Z31">
        <f>LandCover_c!D8</f>
        <v>2038.8659813051593</v>
      </c>
      <c r="AC31" t="str">
        <f>FAO_anim_c!A10</f>
        <v>Camels</v>
      </c>
      <c r="AD31" t="str">
        <f>VLOOKUP(FAOheads[[#This Row],[FAO_ANIMAL]],FAOAnimalMap[],2,FALSE)</f>
        <v>other</v>
      </c>
      <c r="AE31">
        <f>FAO_anim_c!B10</f>
        <v>2020</v>
      </c>
      <c r="AF31">
        <f>FAO_anim_c!C10</f>
        <v>0</v>
      </c>
      <c r="AG31">
        <f>FAO_anim_c!D10</f>
        <v>0</v>
      </c>
      <c r="AH31">
        <f>FAO_anim_c!E10</f>
        <v>29</v>
      </c>
      <c r="AI31">
        <f>FAO_anim_c!F10</f>
        <v>0</v>
      </c>
      <c r="AJ31">
        <f>FAO_anim_c!G10</f>
        <v>7.0000000000000001E-3</v>
      </c>
      <c r="AM31" t="s">
        <v>2499</v>
      </c>
      <c r="AN31" t="s">
        <v>2208</v>
      </c>
      <c r="AQ31" t="s">
        <v>2408</v>
      </c>
      <c r="AR31" t="s">
        <v>1093</v>
      </c>
      <c r="AU31" t="s">
        <v>2400</v>
      </c>
      <c r="AV31" t="s">
        <v>1050</v>
      </c>
      <c r="AW31">
        <v>1</v>
      </c>
      <c r="AZ31" t="s">
        <v>2396</v>
      </c>
      <c r="BA31" t="s">
        <v>1038</v>
      </c>
      <c r="BB31" t="s">
        <v>2479</v>
      </c>
      <c r="BC31" t="s">
        <v>2500</v>
      </c>
      <c r="BE31" s="389" t="s">
        <v>1044</v>
      </c>
      <c r="BF31" s="354" t="s">
        <v>1050</v>
      </c>
      <c r="BG31" s="7">
        <v>2000</v>
      </c>
      <c r="BH31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4.953404416085971E-3</v>
      </c>
      <c r="BI31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31" s="161"/>
    </row>
    <row r="32" spans="1:62" x14ac:dyDescent="0.25">
      <c r="A32" t="str">
        <f>HavlikLive_c!A11</f>
        <v>PIGS</v>
      </c>
      <c r="B32" t="str">
        <f>VLOOKUP(data_live[[#This Row],[ANIMAL_GLOBIOM]],MapAnimal[],2,FALSE)</f>
        <v>pigs</v>
      </c>
      <c r="C32">
        <f>VLOOKUP(data_live[[#This Row],[ANIMAL_GLOBIOM]],MapAnimal[],3,FALSE)</f>
        <v>0</v>
      </c>
      <c r="D32" t="str">
        <f>HavlikLive_c!B11</f>
        <v>OlsO</v>
      </c>
      <c r="E32" t="str">
        <f>IFERROR(VLOOKUP(data_live[[#This Row],[LiveItem]],LiveItemMap[],2,FALSE),"")</f>
        <v>FEED</v>
      </c>
      <c r="F32" s="6" t="str">
        <f>IF(HavlikLive_c!C11="","",HavlikLive_c!C11)</f>
        <v/>
      </c>
      <c r="G32" s="6" t="str">
        <f>IF(HavlikLive_c!D11="","",HavlikLive_c!D11)</f>
        <v/>
      </c>
      <c r="H32" s="6" t="str">
        <f>IF(HavlikLive_c!F11="","",HavlikLive_c!F11)</f>
        <v/>
      </c>
      <c r="I32" s="6" t="str">
        <f>IF(HavlikLive_c!G11="","",HavlikLive_c!G11)</f>
        <v/>
      </c>
      <c r="J32" s="3" t="str">
        <f>IF(data_live[[#This Row],[feedreq]]="","",SUMIF(data_live[ANIMAL_GLOBIOM],data_live[[#This Row],[ANIMAL_GLOBIOM]],data_live[TLU])*data_live[[#This Row],[feedreq]])</f>
        <v/>
      </c>
      <c r="K32" s="7" t="str">
        <f>IF(data_live[[#This Row],[yield]]="","",SUMIF(data_live[ANIMAL_GLOBIOM],data_live[[#This Row],[ANIMAL_GLOBIOM]],data_live[TLU])*data_live[[#This Row],[yield]])</f>
        <v/>
      </c>
      <c r="L32" s="8" t="str">
        <f>IFERROR(data_live[[#This Row],[prodtot]]/SUMIF(data_live[ItemCat],data_live[[#This Row],[ItemCat]],data_live[prodtot]),"")</f>
        <v/>
      </c>
      <c r="M32" s="6" t="str">
        <f>IF(HavlikLive_c!H11="","",HavlikLive_c!H11)</f>
        <v/>
      </c>
      <c r="N32" s="6" t="str">
        <f>IF(HavlikLive_c!I11="","",HavlikLive_c!I11)</f>
        <v/>
      </c>
      <c r="O32" s="6" t="str">
        <f>IF(HavlikLive_c!J11="","",HavlikLive_c!J11)</f>
        <v/>
      </c>
      <c r="P32" s="6" t="str">
        <f>IF(HavlikLive_c!K11="","",HavlikLive_c!K11)</f>
        <v/>
      </c>
      <c r="S32" t="s">
        <v>2501</v>
      </c>
      <c r="T32" t="s">
        <v>2492</v>
      </c>
      <c r="W32" t="str">
        <f>LandCover_c!A9</f>
        <v>Water</v>
      </c>
      <c r="X32" t="str">
        <f>LandCover_c!B9</f>
        <v>Water</v>
      </c>
      <c r="Y32" t="str">
        <f>LandCover_c!C9</f>
        <v>2005</v>
      </c>
      <c r="Z32">
        <f>LandCover_c!D9</f>
        <v>2043.5768639307896</v>
      </c>
      <c r="AC32" t="str">
        <f>FAO_anim_c!A11</f>
        <v>Goats</v>
      </c>
      <c r="AD32" t="str">
        <f>VLOOKUP(FAOheads[[#This Row],[FAO_ANIMAL]],FAOAnimalMap[],2,FALSE)</f>
        <v>sheep_goats</v>
      </c>
      <c r="AE32">
        <f>FAO_anim_c!B11</f>
        <v>2000</v>
      </c>
      <c r="AF32">
        <f>FAO_anim_c!C11</f>
        <v>8.5640000000000001</v>
      </c>
      <c r="AG32">
        <f>FAO_anim_c!D11</f>
        <v>0</v>
      </c>
      <c r="AH32">
        <f>FAO_anim_c!E11</f>
        <v>0</v>
      </c>
      <c r="AI32">
        <f>FAO_anim_c!F11</f>
        <v>0</v>
      </c>
      <c r="AJ32">
        <f>FAO_anim_c!G11</f>
        <v>0</v>
      </c>
      <c r="AM32" t="s">
        <v>2502</v>
      </c>
      <c r="AN32" t="s">
        <v>2208</v>
      </c>
      <c r="AQ32" t="s">
        <v>2401</v>
      </c>
      <c r="AR32" t="s">
        <v>1025</v>
      </c>
      <c r="AU32" t="s">
        <v>2399</v>
      </c>
      <c r="AV32" t="s">
        <v>1045</v>
      </c>
      <c r="AW32">
        <v>1</v>
      </c>
      <c r="AZ32" t="s">
        <v>2398</v>
      </c>
      <c r="BA32" t="s">
        <v>1038</v>
      </c>
      <c r="BB32" t="s">
        <v>2479</v>
      </c>
      <c r="BC32" t="s">
        <v>2503</v>
      </c>
      <c r="BE32" s="761" t="s">
        <v>1038</v>
      </c>
      <c r="BF32" s="354" t="s">
        <v>1037</v>
      </c>
      <c r="BG32" s="7">
        <v>2000</v>
      </c>
      <c r="BH32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2.641160706034562</v>
      </c>
      <c r="BI32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</row>
    <row r="33" spans="1:61" x14ac:dyDescent="0.25">
      <c r="A33" t="str">
        <f>HavlikLive_c!A12</f>
        <v>PIGS</v>
      </c>
      <c r="B33" t="str">
        <f>VLOOKUP(data_live[[#This Row],[ANIMAL_GLOBIOM]],MapAnimal[],2,FALSE)</f>
        <v>pigs</v>
      </c>
      <c r="C33">
        <f>VLOOKUP(data_live[[#This Row],[ANIMAL_GLOBIOM]],MapAnimal[],3,FALSE)</f>
        <v>0</v>
      </c>
      <c r="D33" t="str">
        <f>HavlikLive_c!B12</f>
        <v>Pigfod</v>
      </c>
      <c r="E33" t="str">
        <f>IFERROR(VLOOKUP(data_live[[#This Row],[LiveItem]],LiveItemMap[],2,FALSE),"")</f>
        <v>FEED</v>
      </c>
      <c r="F33" s="6" t="str">
        <f>IF(HavlikLive_c!C12="","",HavlikLive_c!C12)</f>
        <v/>
      </c>
      <c r="G33" s="6" t="str">
        <f>IF(HavlikLive_c!D12="","",HavlikLive_c!D12)</f>
        <v/>
      </c>
      <c r="H33" s="6">
        <f>IF(HavlikLive_c!F12="","",HavlikLive_c!F12)</f>
        <v>1.5469166764130466</v>
      </c>
      <c r="I33" s="6" t="str">
        <f>IF(HavlikLive_c!G12="","",HavlikLive_c!G12)</f>
        <v/>
      </c>
      <c r="J33" s="3">
        <f>IF(data_live[[#This Row],[feedreq]]="","",SUMIF(data_live[ANIMAL_GLOBIOM],data_live[[#This Row],[ANIMAL_GLOBIOM]],data_live[TLU])*data_live[[#This Row],[feedreq]])</f>
        <v>503.76105744229034</v>
      </c>
      <c r="K33" s="7" t="str">
        <f>IF(data_live[[#This Row],[yield]]="","",SUMIF(data_live[ANIMAL_GLOBIOM],data_live[[#This Row],[ANIMAL_GLOBIOM]],data_live[TLU])*data_live[[#This Row],[yield]])</f>
        <v/>
      </c>
      <c r="L33" s="8" t="str">
        <f>IFERROR(data_live[[#This Row],[prodtot]]/SUMIF(data_live[ItemCat],data_live[[#This Row],[ItemCat]],data_live[prodtot]),"")</f>
        <v/>
      </c>
      <c r="M33" s="6" t="str">
        <f>IF(HavlikLive_c!H12="","",HavlikLive_c!H12)</f>
        <v/>
      </c>
      <c r="N33" s="6" t="str">
        <f>IF(HavlikLive_c!I12="","",HavlikLive_c!I12)</f>
        <v/>
      </c>
      <c r="O33" s="6" t="str">
        <f>IF(HavlikLive_c!J12="","",HavlikLive_c!J12)</f>
        <v/>
      </c>
      <c r="P33" s="6" t="str">
        <f>IF(HavlikLive_c!K12="","",HavlikLive_c!K12)</f>
        <v/>
      </c>
      <c r="S33" t="s">
        <v>2407</v>
      </c>
      <c r="T33" t="s">
        <v>1297</v>
      </c>
      <c r="W33" t="str">
        <f>LandCover_c!A10</f>
        <v>Water</v>
      </c>
      <c r="X33" t="str">
        <f>LandCover_c!B10</f>
        <v>Water</v>
      </c>
      <c r="Y33" t="str">
        <f>LandCover_c!C10</f>
        <v>2010</v>
      </c>
      <c r="Z33">
        <f>LandCover_c!D10</f>
        <v>2042.7232406179091</v>
      </c>
      <c r="AC33" t="str">
        <f>FAO_anim_c!A12</f>
        <v>Goats</v>
      </c>
      <c r="AD33" t="str">
        <f>VLOOKUP(FAOheads[[#This Row],[FAO_ANIMAL]],FAOAnimalMap[],2,FALSE)</f>
        <v>sheep_goats</v>
      </c>
      <c r="AE33">
        <f>FAO_anim_c!B12</f>
        <v>2005</v>
      </c>
      <c r="AF33">
        <f>FAO_anim_c!C12</f>
        <v>6.944</v>
      </c>
      <c r="AG33">
        <f>FAO_anim_c!D12</f>
        <v>0</v>
      </c>
      <c r="AH33">
        <f>FAO_anim_c!E12</f>
        <v>0</v>
      </c>
      <c r="AI33">
        <f>FAO_anim_c!F12</f>
        <v>0</v>
      </c>
      <c r="AJ33">
        <f>FAO_anim_c!G12</f>
        <v>0</v>
      </c>
      <c r="AM33" t="s">
        <v>2504</v>
      </c>
      <c r="AN33" t="s">
        <v>1038</v>
      </c>
      <c r="AQ33" t="s">
        <v>2402</v>
      </c>
      <c r="AR33" t="s">
        <v>1175</v>
      </c>
      <c r="AU33" t="s">
        <v>2398</v>
      </c>
      <c r="AV33" t="s">
        <v>163</v>
      </c>
      <c r="AW33">
        <v>1</v>
      </c>
      <c r="AZ33" t="s">
        <v>2406</v>
      </c>
      <c r="BA33" t="s">
        <v>1013</v>
      </c>
      <c r="BC33" t="s">
        <v>1013</v>
      </c>
      <c r="BE33" s="389" t="s">
        <v>1013</v>
      </c>
      <c r="BF33" s="354" t="s">
        <v>1014</v>
      </c>
      <c r="BG33" s="7">
        <v>2005</v>
      </c>
      <c r="BH33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4560289949617114</v>
      </c>
      <c r="BI33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7495223570979768E-2</v>
      </c>
    </row>
    <row r="34" spans="1:61" x14ac:dyDescent="0.25">
      <c r="A34" t="str">
        <f>HavlikLive_c!A13</f>
        <v>PIGS</v>
      </c>
      <c r="B34" t="str">
        <f>VLOOKUP(data_live[[#This Row],[ANIMAL_GLOBIOM]],MapAnimal[],2,FALSE)</f>
        <v>pigs</v>
      </c>
      <c r="C34">
        <f>VLOOKUP(data_live[[#This Row],[ANIMAL_GLOBIOM]],MapAnimal[],3,FALSE)</f>
        <v>0</v>
      </c>
      <c r="D34" t="str">
        <f>HavlikLive_c!B13</f>
        <v>CrpO</v>
      </c>
      <c r="E34" t="str">
        <f>IFERROR(VLOOKUP(data_live[[#This Row],[LiveItem]],LiveItemMap[],2,FALSE),"")</f>
        <v>FEED</v>
      </c>
      <c r="F34" s="6" t="str">
        <f>IF(HavlikLive_c!C13="","",HavlikLive_c!C13)</f>
        <v/>
      </c>
      <c r="G34" s="6" t="str">
        <f>IF(HavlikLive_c!D13="","",HavlikLive_c!D13)</f>
        <v/>
      </c>
      <c r="H34" s="6" t="str">
        <f>IF(HavlikLive_c!F13="","",HavlikLive_c!F13)</f>
        <v/>
      </c>
      <c r="I34" s="6" t="str">
        <f>IF(HavlikLive_c!G13="","",HavlikLive_c!G13)</f>
        <v/>
      </c>
      <c r="J34" s="3" t="str">
        <f>IF(data_live[[#This Row],[feedreq]]="","",SUMIF(data_live[ANIMAL_GLOBIOM],data_live[[#This Row],[ANIMAL_GLOBIOM]],data_live[TLU])*data_live[[#This Row],[feedreq]])</f>
        <v/>
      </c>
      <c r="K34" s="7" t="str">
        <f>IF(data_live[[#This Row],[yield]]="","",SUMIF(data_live[ANIMAL_GLOBIOM],data_live[[#This Row],[ANIMAL_GLOBIOM]],data_live[TLU])*data_live[[#This Row],[yield]])</f>
        <v/>
      </c>
      <c r="L34" s="8" t="str">
        <f>IFERROR(data_live[[#This Row],[prodtot]]/SUMIF(data_live[ItemCat],data_live[[#This Row],[ItemCat]],data_live[prodtot]),"")</f>
        <v/>
      </c>
      <c r="M34" s="6" t="str">
        <f>IF(HavlikLive_c!H13="","",HavlikLive_c!H13)</f>
        <v/>
      </c>
      <c r="N34" s="6" t="str">
        <f>IF(HavlikLive_c!I13="","",HavlikLive_c!I13)</f>
        <v/>
      </c>
      <c r="O34" s="6" t="str">
        <f>IF(HavlikLive_c!J13="","",HavlikLive_c!J13)</f>
        <v/>
      </c>
      <c r="P34" s="6" t="str">
        <f>IF(HavlikLive_c!K13="","",HavlikLive_c!K13)</f>
        <v/>
      </c>
      <c r="S34" t="s">
        <v>162</v>
      </c>
      <c r="T34" t="s">
        <v>1297</v>
      </c>
      <c r="W34" t="str">
        <f>LandCover_c!A11</f>
        <v>Water</v>
      </c>
      <c r="X34" t="str">
        <f>LandCover_c!B11</f>
        <v>Water</v>
      </c>
      <c r="Y34" t="str">
        <f>LandCover_c!C11</f>
        <v>2015</v>
      </c>
      <c r="Z34">
        <f>LandCover_c!D11</f>
        <v>2062.1123547094694</v>
      </c>
      <c r="AC34" t="str">
        <f>FAO_anim_c!A13</f>
        <v>Goats</v>
      </c>
      <c r="AD34" t="str">
        <f>VLOOKUP(FAOheads[[#This Row],[FAO_ANIMAL]],FAOAnimalMap[],2,FALSE)</f>
        <v>sheep_goats</v>
      </c>
      <c r="AE34">
        <f>FAO_anim_c!B13</f>
        <v>2010</v>
      </c>
      <c r="AF34">
        <f>FAO_anim_c!C13</f>
        <v>4.8899999999999997</v>
      </c>
      <c r="AG34">
        <f>FAO_anim_c!D13</f>
        <v>0</v>
      </c>
      <c r="AH34">
        <f>FAO_anim_c!E13</f>
        <v>0</v>
      </c>
      <c r="AI34">
        <f>FAO_anim_c!F13</f>
        <v>0</v>
      </c>
      <c r="AJ34">
        <f>FAO_anim_c!G13</f>
        <v>0</v>
      </c>
      <c r="AM34" t="s">
        <v>2505</v>
      </c>
      <c r="AN34" t="s">
        <v>1044</v>
      </c>
      <c r="AQ34" t="s">
        <v>2403</v>
      </c>
      <c r="AZ34" t="s">
        <v>1059</v>
      </c>
      <c r="BA34" t="s">
        <v>2208</v>
      </c>
      <c r="BC34" t="s">
        <v>2506</v>
      </c>
      <c r="BE34" s="389" t="s">
        <v>1030</v>
      </c>
      <c r="BF34" s="354" t="s">
        <v>1031</v>
      </c>
      <c r="BG34" s="7">
        <v>2005</v>
      </c>
      <c r="BH34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9.0726594884897149E-2</v>
      </c>
      <c r="BI34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0482939047340878E-2</v>
      </c>
    </row>
    <row r="35" spans="1:61" x14ac:dyDescent="0.25">
      <c r="A35" t="str">
        <f>HavlikLive_c!A14</f>
        <v>PIGS</v>
      </c>
      <c r="B35" t="str">
        <f>VLOOKUP(data_live[[#This Row],[ANIMAL_GLOBIOM]],MapAnimal[],2,FALSE)</f>
        <v>pigs</v>
      </c>
      <c r="C35">
        <f>VLOOKUP(data_live[[#This Row],[ANIMAL_GLOBIOM]],MapAnimal[],3,FALSE)</f>
        <v>0</v>
      </c>
      <c r="D35" t="str">
        <f>HavlikLive_c!B14</f>
        <v>MansolTot_N2O</v>
      </c>
      <c r="E35" t="str">
        <f>IFERROR(VLOOKUP(data_live[[#This Row],[LiveItem]],LiveItemMap[],2,FALSE),"")</f>
        <v>EMIS</v>
      </c>
      <c r="F35" s="6" t="str">
        <f>IF(HavlikLive_c!C14="","",HavlikLive_c!C14)</f>
        <v/>
      </c>
      <c r="G35" s="6" t="str">
        <f>IF(HavlikLive_c!D14="","",HavlikLive_c!D14)</f>
        <v/>
      </c>
      <c r="H35" s="6" t="str">
        <f>IF(HavlikLive_c!F14="","",HavlikLive_c!F14)</f>
        <v/>
      </c>
      <c r="I35" s="6" t="str">
        <f>IF(HavlikLive_c!G14="","",HavlikLive_c!G14)</f>
        <v/>
      </c>
      <c r="J35" s="3" t="str">
        <f>IF(data_live[[#This Row],[feedreq]]="","",SUMIF(data_live[ANIMAL_GLOBIOM],data_live[[#This Row],[ANIMAL_GLOBIOM]],data_live[TLU])*data_live[[#This Row],[feedreq]])</f>
        <v/>
      </c>
      <c r="K35" s="7" t="str">
        <f>IF(data_live[[#This Row],[yield]]="","",SUMIF(data_live[ANIMAL_GLOBIOM],data_live[[#This Row],[ANIMAL_GLOBIOM]],data_live[TLU])*data_live[[#This Row],[yield]])</f>
        <v/>
      </c>
      <c r="L35" s="8" t="str">
        <f>IFERROR(data_live[[#This Row],[prodtot]]/SUMIF(data_live[ItemCat],data_live[[#This Row],[ItemCat]],data_live[prodtot]),"")</f>
        <v/>
      </c>
      <c r="M35" s="6" t="str">
        <f>IF(HavlikLive_c!H14="","",HavlikLive_c!H14)</f>
        <v/>
      </c>
      <c r="N35" s="6" t="str">
        <f>IF(HavlikLive_c!I14="","",HavlikLive_c!I14)</f>
        <v/>
      </c>
      <c r="O35" s="6" t="str">
        <f>IF(HavlikLive_c!J14="","",HavlikLive_c!J14)</f>
        <v/>
      </c>
      <c r="P35" s="6">
        <f>IF(HavlikLive_c!K14="","",HavlikLive_c!K14)</f>
        <v>0.29650602668686682</v>
      </c>
      <c r="S35" t="s">
        <v>2404</v>
      </c>
      <c r="T35" t="s">
        <v>1297</v>
      </c>
      <c r="W35" t="str">
        <f>LandCover_c!A12</f>
        <v>Water</v>
      </c>
      <c r="X35" t="str">
        <f>LandCover_c!B12</f>
        <v>Water</v>
      </c>
      <c r="Y35" t="str">
        <f>LandCover_c!C12</f>
        <v>2020</v>
      </c>
      <c r="Z35">
        <f>LandCover_c!D12</f>
        <v>3322.0549999999998</v>
      </c>
      <c r="AC35" t="str">
        <f>FAO_anim_c!A14</f>
        <v>Goats</v>
      </c>
      <c r="AD35" t="str">
        <f>VLOOKUP(FAOheads[[#This Row],[FAO_ANIMAL]],FAOAnimalMap[],2,FALSE)</f>
        <v>sheep_goats</v>
      </c>
      <c r="AE35">
        <f>FAO_anim_c!B14</f>
        <v>2015</v>
      </c>
      <c r="AF35">
        <f>FAO_anim_c!C14</f>
        <v>4.5460000000000003</v>
      </c>
      <c r="AG35">
        <f>FAO_anim_c!D14</f>
        <v>0</v>
      </c>
      <c r="AH35">
        <f>FAO_anim_c!E14</f>
        <v>0</v>
      </c>
      <c r="AI35">
        <f>FAO_anim_c!F14</f>
        <v>0</v>
      </c>
      <c r="AJ35">
        <f>FAO_anim_c!G14</f>
        <v>0</v>
      </c>
      <c r="AM35" t="s">
        <v>2507</v>
      </c>
      <c r="AN35" t="s">
        <v>2208</v>
      </c>
      <c r="AQ35" t="s">
        <v>2404</v>
      </c>
      <c r="BE35" s="389" t="s">
        <v>1044</v>
      </c>
      <c r="BF35" s="354" t="s">
        <v>1045</v>
      </c>
      <c r="BG35" s="7">
        <v>2005</v>
      </c>
      <c r="BH35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.0573701842546064E-2</v>
      </c>
      <c r="BI35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0.12464497964998333</v>
      </c>
    </row>
    <row r="36" spans="1:61" x14ac:dyDescent="0.25">
      <c r="A36" t="str">
        <f>HavlikLive_c!A15</f>
        <v>PIGS</v>
      </c>
      <c r="B36" t="str">
        <f>VLOOKUP(data_live[[#This Row],[ANIMAL_GLOBIOM]],MapAnimal[],2,FALSE)</f>
        <v>pigs</v>
      </c>
      <c r="C36">
        <f>VLOOKUP(data_live[[#This Row],[ANIMAL_GLOBIOM]],MapAnimal[],3,FALSE)</f>
        <v>0</v>
      </c>
      <c r="D36" t="str">
        <f>HavlikLive_c!B15</f>
        <v>ManmgtTot_N2O</v>
      </c>
      <c r="E36" t="str">
        <f>IFERROR(VLOOKUP(data_live[[#This Row],[LiveItem]],LiveItemMap[],2,FALSE),"")</f>
        <v>EMIS</v>
      </c>
      <c r="F36" s="6" t="str">
        <f>IF(HavlikLive_c!C15="","",HavlikLive_c!C15)</f>
        <v/>
      </c>
      <c r="G36" s="6" t="str">
        <f>IF(HavlikLive_c!D15="","",HavlikLive_c!D15)</f>
        <v/>
      </c>
      <c r="H36" s="6" t="str">
        <f>IF(HavlikLive_c!F15="","",HavlikLive_c!F15)</f>
        <v/>
      </c>
      <c r="I36" s="6" t="str">
        <f>IF(HavlikLive_c!G15="","",HavlikLive_c!G15)</f>
        <v/>
      </c>
      <c r="J36" s="3" t="str">
        <f>IF(data_live[[#This Row],[feedreq]]="","",SUMIF(data_live[ANIMAL_GLOBIOM],data_live[[#This Row],[ANIMAL_GLOBIOM]],data_live[TLU])*data_live[[#This Row],[feedreq]])</f>
        <v/>
      </c>
      <c r="K36" s="7" t="str">
        <f>IF(data_live[[#This Row],[yield]]="","",SUMIF(data_live[ANIMAL_GLOBIOM],data_live[[#This Row],[ANIMAL_GLOBIOM]],data_live[TLU])*data_live[[#This Row],[yield]])</f>
        <v/>
      </c>
      <c r="L36" s="8" t="str">
        <f>IFERROR(data_live[[#This Row],[prodtot]]/SUMIF(data_live[ItemCat],data_live[[#This Row],[ItemCat]],data_live[prodtot]),"")</f>
        <v/>
      </c>
      <c r="M36" s="6" t="str">
        <f>IF(HavlikLive_c!H15="","",HavlikLive_c!H15)</f>
        <v/>
      </c>
      <c r="N36" s="6" t="str">
        <f>IF(HavlikLive_c!I15="","",HavlikLive_c!I15)</f>
        <v/>
      </c>
      <c r="O36" s="6" t="str">
        <f>IF(HavlikLive_c!J15="","",HavlikLive_c!J15)</f>
        <v/>
      </c>
      <c r="P36" s="6">
        <f>IF(HavlikLive_c!K15="","",HavlikLive_c!K15)</f>
        <v>0.11562419706392271</v>
      </c>
      <c r="S36" t="s">
        <v>1146</v>
      </c>
      <c r="T36" t="s">
        <v>1297</v>
      </c>
      <c r="W36" t="str">
        <f>LandCover_c!A13</f>
        <v>Shrubland</v>
      </c>
      <c r="X36" t="str">
        <f>LandCover_c!B13</f>
        <v>Otherland</v>
      </c>
      <c r="Y36" t="str">
        <f>LandCover_c!C13</f>
        <v>2000</v>
      </c>
      <c r="Z36">
        <f>LandCover_c!D13</f>
        <v>2.1332349286900003</v>
      </c>
      <c r="AC36" t="str">
        <f>FAO_anim_c!A15</f>
        <v>Goats</v>
      </c>
      <c r="AD36" t="str">
        <f>VLOOKUP(FAOheads[[#This Row],[FAO_ANIMAL]],FAOAnimalMap[],2,FALSE)</f>
        <v>sheep_goats</v>
      </c>
      <c r="AE36">
        <f>FAO_anim_c!B15</f>
        <v>2020</v>
      </c>
      <c r="AF36">
        <f>FAO_anim_c!C15</f>
        <v>6</v>
      </c>
      <c r="AG36">
        <f>FAO_anim_c!D15</f>
        <v>0</v>
      </c>
      <c r="AH36">
        <f>FAO_anim_c!E15</f>
        <v>0</v>
      </c>
      <c r="AI36">
        <f>FAO_anim_c!F15</f>
        <v>0</v>
      </c>
      <c r="AJ36">
        <f>FAO_anim_c!G15</f>
        <v>0</v>
      </c>
      <c r="AM36" t="s">
        <v>2508</v>
      </c>
      <c r="AN36" t="s">
        <v>2208</v>
      </c>
      <c r="AQ36" t="s">
        <v>2405</v>
      </c>
      <c r="BE36" s="761" t="s">
        <v>1038</v>
      </c>
      <c r="BF36" s="355" t="s">
        <v>1054</v>
      </c>
      <c r="BG36" s="7">
        <v>2005</v>
      </c>
      <c r="BH36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.0343293925383478E-2</v>
      </c>
      <c r="BI36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2.2787125530058461E-2</v>
      </c>
    </row>
    <row r="37" spans="1:61" x14ac:dyDescent="0.25">
      <c r="A37" t="str">
        <f>HavlikLive_c!A16</f>
        <v>PIGS</v>
      </c>
      <c r="B37" t="str">
        <f>VLOOKUP(data_live[[#This Row],[ANIMAL_GLOBIOM]],MapAnimal[],2,FALSE)</f>
        <v>pigs</v>
      </c>
      <c r="C37">
        <f>VLOOKUP(data_live[[#This Row],[ANIMAL_GLOBIOM]],MapAnimal[],3,FALSE)</f>
        <v>0</v>
      </c>
      <c r="D37" t="str">
        <f>HavlikLive_c!B16</f>
        <v>ManaplTot_N2O</v>
      </c>
      <c r="E37" t="str">
        <f>IFERROR(VLOOKUP(data_live[[#This Row],[LiveItem]],LiveItemMap[],2,FALSE),"")</f>
        <v/>
      </c>
      <c r="F37" s="6" t="str">
        <f>IF(HavlikLive_c!C16="","",HavlikLive_c!C16)</f>
        <v/>
      </c>
      <c r="G37" s="6" t="str">
        <f>IF(HavlikLive_c!D16="","",HavlikLive_c!D16)</f>
        <v/>
      </c>
      <c r="H37" s="6" t="str">
        <f>IF(HavlikLive_c!F16="","",HavlikLive_c!F16)</f>
        <v/>
      </c>
      <c r="I37" s="6" t="str">
        <f>IF(HavlikLive_c!G16="","",HavlikLive_c!G16)</f>
        <v/>
      </c>
      <c r="J37" s="3" t="str">
        <f>IF(data_live[[#This Row],[feedreq]]="","",SUMIF(data_live[ANIMAL_GLOBIOM],data_live[[#This Row],[ANIMAL_GLOBIOM]],data_live[TLU])*data_live[[#This Row],[feedreq]])</f>
        <v/>
      </c>
      <c r="K37" s="7" t="str">
        <f>IF(data_live[[#This Row],[yield]]="","",SUMIF(data_live[ANIMAL_GLOBIOM],data_live[[#This Row],[ANIMAL_GLOBIOM]],data_live[TLU])*data_live[[#This Row],[yield]])</f>
        <v/>
      </c>
      <c r="L37" s="8" t="str">
        <f>IFERROR(data_live[[#This Row],[prodtot]]/SUMIF(data_live[ItemCat],data_live[[#This Row],[ItemCat]],data_live[prodtot]),"")</f>
        <v/>
      </c>
      <c r="M37" s="6" t="str">
        <f>IF(HavlikLive_c!H16="","",HavlikLive_c!H16)</f>
        <v/>
      </c>
      <c r="N37" s="6" t="str">
        <f>IF(HavlikLive_c!I16="","",HavlikLive_c!I16)</f>
        <v/>
      </c>
      <c r="O37" s="6" t="str">
        <f>IF(HavlikLive_c!J16="","",HavlikLive_c!J16)</f>
        <v/>
      </c>
      <c r="P37" s="6">
        <f>IF(HavlikLive_c!K16="","",HavlikLive_c!K16)</f>
        <v>0.29168096394471904</v>
      </c>
      <c r="S37" t="s">
        <v>2409</v>
      </c>
      <c r="T37" t="s">
        <v>1297</v>
      </c>
      <c r="W37" t="str">
        <f>LandCover_c!A14</f>
        <v>Shrubland</v>
      </c>
      <c r="X37" t="str">
        <f>LandCover_c!B14</f>
        <v>Otherland</v>
      </c>
      <c r="Y37" t="str">
        <f>LandCover_c!C14</f>
        <v>2005</v>
      </c>
      <c r="Z37">
        <f>LandCover_c!D14</f>
        <v>3.2108282457279986</v>
      </c>
      <c r="AC37" t="str">
        <f>FAO_anim_c!A16</f>
        <v>Horses</v>
      </c>
      <c r="AD37" t="str">
        <f>VLOOKUP(FAOheads[[#This Row],[FAO_ANIMAL]],FAOAnimalMap[],2,FALSE)</f>
        <v>other</v>
      </c>
      <c r="AE37">
        <f>FAO_anim_c!B16</f>
        <v>2000</v>
      </c>
      <c r="AF37">
        <f>FAO_anim_c!C16</f>
        <v>57.6</v>
      </c>
      <c r="AG37">
        <f>FAO_anim_c!D16</f>
        <v>4</v>
      </c>
      <c r="AH37">
        <f>FAO_anim_c!E16</f>
        <v>517</v>
      </c>
      <c r="AI37">
        <f>FAO_anim_c!F16</f>
        <v>5.0000000000000001E-3</v>
      </c>
      <c r="AJ37">
        <f>FAO_anim_c!G16</f>
        <v>0.50900000000000001</v>
      </c>
      <c r="AM37" t="s">
        <v>2509</v>
      </c>
      <c r="AN37" t="s">
        <v>1044</v>
      </c>
      <c r="AQ37" t="s">
        <v>1146</v>
      </c>
      <c r="AR37" t="s">
        <v>1075</v>
      </c>
      <c r="BE37" s="389" t="s">
        <v>1030</v>
      </c>
      <c r="BF37" s="354" t="s">
        <v>1037</v>
      </c>
      <c r="BG37" s="7">
        <v>2005</v>
      </c>
      <c r="BH37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.5372161535052271</v>
      </c>
      <c r="BI37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8189509519313418E-2</v>
      </c>
    </row>
    <row r="38" spans="1:61" x14ac:dyDescent="0.25">
      <c r="A38" t="str">
        <f>HavlikLive_c!A17</f>
        <v>PIGS</v>
      </c>
      <c r="B38" t="str">
        <f>VLOOKUP(data_live[[#This Row],[ANIMAL_GLOBIOM]],MapAnimal[],2,FALSE)</f>
        <v>pigs</v>
      </c>
      <c r="C38">
        <f>VLOOKUP(data_live[[#This Row],[ANIMAL_GLOBIOM]],MapAnimal[],3,FALSE)</f>
        <v>0</v>
      </c>
      <c r="D38" t="str">
        <f>HavlikLive_c!B17</f>
        <v>ManprpTot_N2O</v>
      </c>
      <c r="E38" t="str">
        <f>IFERROR(VLOOKUP(data_live[[#This Row],[LiveItem]],LiveItemMap[],2,FALSE),"")</f>
        <v/>
      </c>
      <c r="F38" s="6" t="str">
        <f>IF(HavlikLive_c!C17="","",HavlikLive_c!C17)</f>
        <v/>
      </c>
      <c r="G38" s="6" t="str">
        <f>IF(HavlikLive_c!D17="","",HavlikLive_c!D17)</f>
        <v/>
      </c>
      <c r="H38" s="6" t="str">
        <f>IF(HavlikLive_c!F17="","",HavlikLive_c!F17)</f>
        <v/>
      </c>
      <c r="I38" s="6" t="str">
        <f>IF(HavlikLive_c!G17="","",HavlikLive_c!G17)</f>
        <v/>
      </c>
      <c r="J38" s="3" t="str">
        <f>IF(data_live[[#This Row],[feedreq]]="","",SUMIF(data_live[ANIMAL_GLOBIOM],data_live[[#This Row],[ANIMAL_GLOBIOM]],data_live[TLU])*data_live[[#This Row],[feedreq]])</f>
        <v/>
      </c>
      <c r="K38" s="7" t="str">
        <f>IF(data_live[[#This Row],[yield]]="","",SUMIF(data_live[ANIMAL_GLOBIOM],data_live[[#This Row],[ANIMAL_GLOBIOM]],data_live[TLU])*data_live[[#This Row],[yield]])</f>
        <v/>
      </c>
      <c r="L38" s="8" t="str">
        <f>IFERROR(data_live[[#This Row],[prodtot]]/SUMIF(data_live[ItemCat],data_live[[#This Row],[ItemCat]],data_live[prodtot]),"")</f>
        <v/>
      </c>
      <c r="M38" s="6" t="str">
        <f>IF(HavlikLive_c!H17="","",HavlikLive_c!H17)</f>
        <v/>
      </c>
      <c r="N38" s="6" t="str">
        <f>IF(HavlikLive_c!I17="","",HavlikLive_c!I17)</f>
        <v/>
      </c>
      <c r="O38" s="6" t="str">
        <f>IF(HavlikLive_c!J17="","",HavlikLive_c!J17)</f>
        <v/>
      </c>
      <c r="P38" s="6">
        <f>IF(HavlikLive_c!K17="","",HavlikLive_c!K17)</f>
        <v>4.8251127422786859E-3</v>
      </c>
      <c r="S38" t="s">
        <v>2401</v>
      </c>
      <c r="T38" t="s">
        <v>1297</v>
      </c>
      <c r="W38" t="str">
        <f>LandCover_c!A15</f>
        <v>Shrubland</v>
      </c>
      <c r="X38" t="str">
        <f>LandCover_c!B15</f>
        <v>Otherland</v>
      </c>
      <c r="Y38" t="str">
        <f>LandCover_c!C15</f>
        <v>2010</v>
      </c>
      <c r="Z38">
        <f>LandCover_c!D15</f>
        <v>9.1871241440140015</v>
      </c>
      <c r="AC38" t="str">
        <f>FAO_anim_c!A17</f>
        <v>Horses</v>
      </c>
      <c r="AD38" t="str">
        <f>VLOOKUP(FAOheads[[#This Row],[FAO_ANIMAL]],FAOAnimalMap[],2,FALSE)</f>
        <v>other</v>
      </c>
      <c r="AE38">
        <f>FAO_anim_c!B17</f>
        <v>2005</v>
      </c>
      <c r="AF38">
        <f>FAO_anim_c!C17</f>
        <v>63.77</v>
      </c>
      <c r="AG38">
        <f>FAO_anim_c!D17</f>
        <v>47</v>
      </c>
      <c r="AH38">
        <f>FAO_anim_c!E17</f>
        <v>1290</v>
      </c>
      <c r="AI38">
        <f>FAO_anim_c!F17</f>
        <v>1.0999999999999999E-2</v>
      </c>
      <c r="AJ38">
        <f>FAO_anim_c!G17</f>
        <v>0.17699999999999999</v>
      </c>
      <c r="AM38" t="s">
        <v>2510</v>
      </c>
      <c r="AN38" t="s">
        <v>2208</v>
      </c>
      <c r="AQ38" t="s">
        <v>2407</v>
      </c>
      <c r="AR38" t="s">
        <v>1081</v>
      </c>
      <c r="BE38" s="389" t="s">
        <v>1044</v>
      </c>
      <c r="BF38" s="354" t="s">
        <v>1050</v>
      </c>
      <c r="BG38" s="7">
        <v>2005</v>
      </c>
      <c r="BH38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6.0720268006700167E-3</v>
      </c>
      <c r="BI38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4.1564042615533925E-2</v>
      </c>
    </row>
    <row r="39" spans="1:61" x14ac:dyDescent="0.25">
      <c r="A39" t="str">
        <f>HavlikLive_c!A18</f>
        <v>PIGS</v>
      </c>
      <c r="B39" t="str">
        <f>VLOOKUP(data_live[[#This Row],[ANIMAL_GLOBIOM]],MapAnimal[],2,FALSE)</f>
        <v>pigs</v>
      </c>
      <c r="C39">
        <f>VLOOKUP(data_live[[#This Row],[ANIMAL_GLOBIOM]],MapAnimal[],3,FALSE)</f>
        <v>0</v>
      </c>
      <c r="D39" t="str">
        <f>HavlikLive_c!B18</f>
        <v>ManmgtTot_CH4</v>
      </c>
      <c r="E39" t="str">
        <f>IFERROR(VLOOKUP(data_live[[#This Row],[LiveItem]],LiveItemMap[],2,FALSE),"")</f>
        <v>EMIS</v>
      </c>
      <c r="F39" s="6" t="str">
        <f>IF(HavlikLive_c!C18="","",HavlikLive_c!C18)</f>
        <v/>
      </c>
      <c r="G39" s="6" t="str">
        <f>IF(HavlikLive_c!D18="","",HavlikLive_c!D18)</f>
        <v/>
      </c>
      <c r="H39" s="6" t="str">
        <f>IF(HavlikLive_c!F18="","",HavlikLive_c!F18)</f>
        <v/>
      </c>
      <c r="I39" s="6" t="str">
        <f>IF(HavlikLive_c!G18="","",HavlikLive_c!G18)</f>
        <v/>
      </c>
      <c r="J39" s="3" t="str">
        <f>IF(data_live[[#This Row],[feedreq]]="","",SUMIF(data_live[ANIMAL_GLOBIOM],data_live[[#This Row],[ANIMAL_GLOBIOM]],data_live[TLU])*data_live[[#This Row],[feedreq]])</f>
        <v/>
      </c>
      <c r="K39" s="7" t="str">
        <f>IF(data_live[[#This Row],[yield]]="","",SUMIF(data_live[ANIMAL_GLOBIOM],data_live[[#This Row],[ANIMAL_GLOBIOM]],data_live[TLU])*data_live[[#This Row],[yield]])</f>
        <v/>
      </c>
      <c r="L39" s="8" t="str">
        <f>IFERROR(data_live[[#This Row],[prodtot]]/SUMIF(data_live[ItemCat],data_live[[#This Row],[ItemCat]],data_live[prodtot]),"")</f>
        <v/>
      </c>
      <c r="M39" s="6" t="str">
        <f>IF(HavlikLive_c!H18="","",HavlikLive_c!H18)</f>
        <v/>
      </c>
      <c r="N39" s="6" t="str">
        <f>IF(HavlikLive_c!I18="","",HavlikLive_c!I18)</f>
        <v/>
      </c>
      <c r="O39" s="6">
        <f>IF(HavlikLive_c!J18="","",HavlikLive_c!J18)</f>
        <v>2.0763666251789119</v>
      </c>
      <c r="P39" s="6" t="str">
        <f>IF(HavlikLive_c!K18="","",HavlikLive_c!K18)</f>
        <v/>
      </c>
      <c r="S39" t="s">
        <v>2408</v>
      </c>
      <c r="T39" t="s">
        <v>1297</v>
      </c>
      <c r="W39" t="str">
        <f>LandCover_c!A16</f>
        <v>Shrubland</v>
      </c>
      <c r="X39" t="str">
        <f>LandCover_c!B16</f>
        <v>Otherland</v>
      </c>
      <c r="Y39" t="str">
        <f>LandCover_c!C16</f>
        <v>2015</v>
      </c>
      <c r="Z39">
        <f>LandCover_c!D16</f>
        <v>11.662309784355001</v>
      </c>
      <c r="AC39" t="str">
        <f>FAO_anim_c!A18</f>
        <v>Horses</v>
      </c>
      <c r="AD39" t="str">
        <f>VLOOKUP(FAOheads[[#This Row],[FAO_ANIMAL]],FAOAnimalMap[],2,FALSE)</f>
        <v>other</v>
      </c>
      <c r="AE39">
        <f>FAO_anim_c!B18</f>
        <v>2010</v>
      </c>
      <c r="AF39">
        <f>FAO_anim_c!C18</f>
        <v>74.3</v>
      </c>
      <c r="AG39">
        <f>FAO_anim_c!D18</f>
        <v>52</v>
      </c>
      <c r="AH39">
        <f>FAO_anim_c!E18</f>
        <v>66</v>
      </c>
      <c r="AI39">
        <f>FAO_anim_c!F18</f>
        <v>1.4E-2</v>
      </c>
      <c r="AJ39">
        <f>FAO_anim_c!G18</f>
        <v>2.8000000000000001E-2</v>
      </c>
      <c r="AM39" t="s">
        <v>2511</v>
      </c>
      <c r="AN39" t="s">
        <v>2208</v>
      </c>
      <c r="AQ39" t="s">
        <v>176</v>
      </c>
      <c r="AR39" t="s">
        <v>176</v>
      </c>
      <c r="BE39" s="761" t="s">
        <v>1038</v>
      </c>
      <c r="BF39" s="354" t="s">
        <v>1037</v>
      </c>
      <c r="BG39" s="7">
        <v>2005</v>
      </c>
      <c r="BH39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5.165234120458003</v>
      </c>
      <c r="BI39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2.1363791498774765E-2</v>
      </c>
    </row>
    <row r="40" spans="1:61" x14ac:dyDescent="0.25">
      <c r="A40" t="str">
        <f>HavlikLive_c!A19</f>
        <v>PIGS</v>
      </c>
      <c r="B40" t="str">
        <f>VLOOKUP(data_live[[#This Row],[ANIMAL_GLOBIOM]],MapAnimal[],2,FALSE)</f>
        <v>pigs</v>
      </c>
      <c r="C40">
        <f>VLOOKUP(data_live[[#This Row],[ANIMAL_GLOBIOM]],MapAnimal[],3,FALSE)</f>
        <v>0</v>
      </c>
      <c r="D40" t="str">
        <f>HavlikLive_c!B19</f>
        <v>Manure</v>
      </c>
      <c r="E40" t="str">
        <f>IFERROR(VLOOKUP(data_live[[#This Row],[LiveItem]],LiveItemMap[],2,FALSE),"")</f>
        <v/>
      </c>
      <c r="F40" s="6" t="str">
        <f>IF(HavlikLive_c!C19="","",HavlikLive_c!C19)</f>
        <v/>
      </c>
      <c r="G40" s="6" t="str">
        <f>IF(HavlikLive_c!D19="","",HavlikLive_c!D19)</f>
        <v/>
      </c>
      <c r="H40" s="6" t="str">
        <f>IF(HavlikLive_c!F19="","",HavlikLive_c!F19)</f>
        <v/>
      </c>
      <c r="I40" s="6" t="str">
        <f>IF(HavlikLive_c!G19="","",HavlikLive_c!G19)</f>
        <v/>
      </c>
      <c r="J40" s="3" t="str">
        <f>IF(data_live[[#This Row],[feedreq]]="","",SUMIF(data_live[ANIMAL_GLOBIOM],data_live[[#This Row],[ANIMAL_GLOBIOM]],data_live[TLU])*data_live[[#This Row],[feedreq]])</f>
        <v/>
      </c>
      <c r="K40" s="7" t="str">
        <f>IF(data_live[[#This Row],[yield]]="","",SUMIF(data_live[ANIMAL_GLOBIOM],data_live[[#This Row],[ANIMAL_GLOBIOM]],data_live[TLU])*data_live[[#This Row],[yield]])</f>
        <v/>
      </c>
      <c r="L40" s="8" t="str">
        <f>IFERROR(data_live[[#This Row],[prodtot]]/SUMIF(data_live[ItemCat],data_live[[#This Row],[ItemCat]],data_live[prodtot]),"")</f>
        <v/>
      </c>
      <c r="M40" s="6" t="str">
        <f>IF(HavlikLive_c!H19="","",HavlikLive_c!H19)</f>
        <v/>
      </c>
      <c r="N40" s="6">
        <f>IF(HavlikLive_c!I19="","",HavlikLive_c!I19)</f>
        <v>0.36525000000000057</v>
      </c>
      <c r="O40" s="6" t="str">
        <f>IF(HavlikLive_c!J19="","",HavlikLive_c!J19)</f>
        <v/>
      </c>
      <c r="P40" s="6" t="str">
        <f>IF(HavlikLive_c!K19="","",HavlikLive_c!K19)</f>
        <v/>
      </c>
      <c r="S40" t="s">
        <v>2395</v>
      </c>
      <c r="T40" t="s">
        <v>1297</v>
      </c>
      <c r="W40" t="str">
        <f>LandCover_c!A17</f>
        <v>Shrubland</v>
      </c>
      <c r="X40" t="str">
        <f>LandCover_c!B17</f>
        <v>Otherland</v>
      </c>
      <c r="Y40" t="str">
        <f>LandCover_c!C17</f>
        <v>2020</v>
      </c>
      <c r="Z40">
        <f>LandCover_c!D17</f>
        <v>32.468000000000004</v>
      </c>
      <c r="AC40" t="str">
        <f>FAO_anim_c!A19</f>
        <v>Horses</v>
      </c>
      <c r="AD40" t="str">
        <f>VLOOKUP(FAOheads[[#This Row],[FAO_ANIMAL]],FAOAnimalMap[],2,FALSE)</f>
        <v>other</v>
      </c>
      <c r="AE40">
        <f>FAO_anim_c!B19</f>
        <v>2015</v>
      </c>
      <c r="AF40">
        <f>FAO_anim_c!C19</f>
        <v>74.2</v>
      </c>
      <c r="AG40">
        <f>FAO_anim_c!D19</f>
        <v>5</v>
      </c>
      <c r="AH40">
        <f>FAO_anim_c!E19</f>
        <v>207</v>
      </c>
      <c r="AI40">
        <f>FAO_anim_c!F19</f>
        <v>4.0000000000000001E-3</v>
      </c>
      <c r="AJ40">
        <f>FAO_anim_c!G19</f>
        <v>4.1000000000000002E-2</v>
      </c>
      <c r="AM40" t="s">
        <v>2512</v>
      </c>
      <c r="AN40" t="s">
        <v>2208</v>
      </c>
      <c r="BE40" s="389" t="s">
        <v>1013</v>
      </c>
      <c r="BF40" s="354" t="s">
        <v>1014</v>
      </c>
      <c r="BG40" s="7">
        <v>2010</v>
      </c>
      <c r="BH40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4850775312890474</v>
      </c>
      <c r="BI40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0704268806919437E-2</v>
      </c>
    </row>
    <row r="41" spans="1:61" x14ac:dyDescent="0.25">
      <c r="A41" t="str">
        <f>HavlikLive_c!A20</f>
        <v>PIGS</v>
      </c>
      <c r="B41" t="str">
        <f>VLOOKUP(data_live[[#This Row],[ANIMAL_GLOBIOM]],MapAnimal[],2,FALSE)</f>
        <v>pigs</v>
      </c>
      <c r="C41">
        <f>VLOOKUP(data_live[[#This Row],[ANIMAL_GLOBIOM]],MapAnimal[],3,FALSE)</f>
        <v>0</v>
      </c>
      <c r="D41" t="str">
        <f>HavlikLive_c!B20</f>
        <v>N_Excretion</v>
      </c>
      <c r="E41" t="str">
        <f>IFERROR(VLOOKUP(data_live[[#This Row],[LiveItem]],LiveItemMap[],2,FALSE),"")</f>
        <v/>
      </c>
      <c r="F41" s="6" t="str">
        <f>IF(HavlikLive_c!C20="","",HavlikLive_c!C20)</f>
        <v/>
      </c>
      <c r="G41" s="6" t="str">
        <f>IF(HavlikLive_c!D20="","",HavlikLive_c!D20)</f>
        <v/>
      </c>
      <c r="H41" s="6" t="str">
        <f>IF(HavlikLive_c!F20="","",HavlikLive_c!F20)</f>
        <v/>
      </c>
      <c r="I41" s="6" t="str">
        <f>IF(HavlikLive_c!G20="","",HavlikLive_c!G20)</f>
        <v/>
      </c>
      <c r="J41" s="3" t="str">
        <f>IF(data_live[[#This Row],[feedreq]]="","",SUMIF(data_live[ANIMAL_GLOBIOM],data_live[[#This Row],[ANIMAL_GLOBIOM]],data_live[TLU])*data_live[[#This Row],[feedreq]])</f>
        <v/>
      </c>
      <c r="K41" s="7" t="str">
        <f>IF(data_live[[#This Row],[yield]]="","",SUMIF(data_live[ANIMAL_GLOBIOM],data_live[[#This Row],[ANIMAL_GLOBIOM]],data_live[TLU])*data_live[[#This Row],[yield]])</f>
        <v/>
      </c>
      <c r="L41" s="8" t="str">
        <f>IFERROR(data_live[[#This Row],[prodtot]]/SUMIF(data_live[ItemCat],data_live[[#This Row],[ItemCat]],data_live[prodtot]),"")</f>
        <v/>
      </c>
      <c r="M41" s="6">
        <f>IF(HavlikLive_c!H20="","",HavlikLive_c!H20)</f>
        <v>5.0039247106308228E-2</v>
      </c>
      <c r="N41" s="6" t="str">
        <f>IF(HavlikLive_c!I20="","",HavlikLive_c!I20)</f>
        <v/>
      </c>
      <c r="O41" s="6" t="str">
        <f>IF(HavlikLive_c!J20="","",HavlikLive_c!J20)</f>
        <v/>
      </c>
      <c r="P41" s="6" t="str">
        <f>IF(HavlikLive_c!K20="","",HavlikLive_c!K20)</f>
        <v/>
      </c>
      <c r="S41" t="s">
        <v>2513</v>
      </c>
      <c r="T41" t="s">
        <v>1297</v>
      </c>
      <c r="W41" t="str">
        <f>LandCover_c!A18</f>
        <v>URBAN</v>
      </c>
      <c r="X41" t="str">
        <f>LandCover_c!B18</f>
        <v>URBAN</v>
      </c>
      <c r="Y41" t="str">
        <f>LandCover_c!C18</f>
        <v>2000</v>
      </c>
      <c r="Z41">
        <f>LandCover_c!D18</f>
        <v>46.829507364477017</v>
      </c>
      <c r="AC41" t="str">
        <f>FAO_anim_c!A20</f>
        <v>Horses</v>
      </c>
      <c r="AD41" t="str">
        <f>VLOOKUP(FAOheads[[#This Row],[FAO_ANIMAL]],FAOAnimalMap[],2,FALSE)</f>
        <v>other</v>
      </c>
      <c r="AE41">
        <f>FAO_anim_c!B20</f>
        <v>2020</v>
      </c>
      <c r="AF41">
        <f>FAO_anim_c!C20</f>
        <v>0</v>
      </c>
      <c r="AG41">
        <f>FAO_anim_c!D20</f>
        <v>0</v>
      </c>
      <c r="AH41">
        <f>FAO_anim_c!E20</f>
        <v>474</v>
      </c>
      <c r="AI41">
        <f>FAO_anim_c!F20</f>
        <v>0</v>
      </c>
      <c r="AJ41">
        <f>FAO_anim_c!G20</f>
        <v>5.1999999999999998E-2</v>
      </c>
      <c r="AM41" t="s">
        <v>2514</v>
      </c>
      <c r="AN41" t="s">
        <v>2208</v>
      </c>
      <c r="BE41" s="389" t="s">
        <v>1030</v>
      </c>
      <c r="BF41" s="354" t="s">
        <v>1031</v>
      </c>
      <c r="BG41" s="7">
        <v>2010</v>
      </c>
      <c r="BH41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8.9651418004597069E-2</v>
      </c>
      <c r="BI41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4.030134738784108E-3</v>
      </c>
    </row>
    <row r="42" spans="1:61" x14ac:dyDescent="0.25">
      <c r="A42" t="str">
        <f>HavlikLive_c!A21</f>
        <v>PIGS</v>
      </c>
      <c r="B42" t="str">
        <f>VLOOKUP(data_live[[#This Row],[ANIMAL_GLOBIOM]],MapAnimal[],2,FALSE)</f>
        <v>pigs</v>
      </c>
      <c r="C42">
        <f>VLOOKUP(data_live[[#This Row],[ANIMAL_GLOBIOM]],MapAnimal[],3,FALSE)</f>
        <v>0</v>
      </c>
      <c r="D42" t="str">
        <f>HavlikLive_c!B21</f>
        <v>GRAINS</v>
      </c>
      <c r="E42" t="str">
        <f>IFERROR(VLOOKUP(data_live[[#This Row],[LiveItem]],LiveItemMap[],2,FALSE),"")</f>
        <v>FEED</v>
      </c>
      <c r="F42" s="6" t="str">
        <f>IF(HavlikLive_c!C21="","",HavlikLive_c!C21)</f>
        <v/>
      </c>
      <c r="G42" s="6" t="str">
        <f>IF(HavlikLive_c!D21="","",HavlikLive_c!D21)</f>
        <v/>
      </c>
      <c r="H42" s="6">
        <f>IF(HavlikLive_c!F21="","",HavlikLive_c!F21)</f>
        <v>4.5169113369265848</v>
      </c>
      <c r="I42" s="6" t="str">
        <f>IF(HavlikLive_c!G21="","",HavlikLive_c!G21)</f>
        <v/>
      </c>
      <c r="J42" s="3">
        <f>IF(data_live[[#This Row],[feedreq]]="","",SUMIF(data_live[ANIMAL_GLOBIOM],data_live[[#This Row],[ANIMAL_GLOBIOM]],data_live[TLU])*data_live[[#This Row],[feedreq]])</f>
        <v>1470.9544904121474</v>
      </c>
      <c r="K42" s="7" t="str">
        <f>IF(data_live[[#This Row],[yield]]="","",SUMIF(data_live[ANIMAL_GLOBIOM],data_live[[#This Row],[ANIMAL_GLOBIOM]],data_live[TLU])*data_live[[#This Row],[yield]])</f>
        <v/>
      </c>
      <c r="L42" s="8" t="str">
        <f>IFERROR(data_live[[#This Row],[prodtot]]/SUMIF(data_live[ItemCat],data_live[[#This Row],[ItemCat]],data_live[prodtot]),"")</f>
        <v/>
      </c>
      <c r="M42" s="6" t="str">
        <f>IF(HavlikLive_c!H21="","",HavlikLive_c!H21)</f>
        <v/>
      </c>
      <c r="N42" s="6" t="str">
        <f>IF(HavlikLive_c!I21="","",HavlikLive_c!I21)</f>
        <v/>
      </c>
      <c r="O42" s="6" t="str">
        <f>IF(HavlikLive_c!J21="","",HavlikLive_c!J21)</f>
        <v/>
      </c>
      <c r="P42" s="6" t="str">
        <f>IF(HavlikLive_c!K21="","",HavlikLive_c!K21)</f>
        <v/>
      </c>
      <c r="S42" t="s">
        <v>2402</v>
      </c>
      <c r="T42" t="s">
        <v>1297</v>
      </c>
      <c r="W42" t="str">
        <f>LandCover_c!A19</f>
        <v>URBAN</v>
      </c>
      <c r="X42" t="str">
        <f>LandCover_c!B19</f>
        <v>URBAN</v>
      </c>
      <c r="Y42" t="str">
        <f>LandCover_c!C19</f>
        <v>2005</v>
      </c>
      <c r="Z42">
        <f>LandCover_c!D19</f>
        <v>46.927033293657011</v>
      </c>
      <c r="AC42" t="str">
        <f>FAO_anim_c!A21</f>
        <v>Sheep</v>
      </c>
      <c r="AD42" t="str">
        <f>VLOOKUP(FAOheads[[#This Row],[FAO_ANIMAL]],FAOAnimalMap[],2,FALSE)</f>
        <v>sheep_goats</v>
      </c>
      <c r="AE42">
        <f>FAO_anim_c!B21</f>
        <v>2000</v>
      </c>
      <c r="AF42">
        <f>FAO_anim_c!C21</f>
        <v>99.646000000000001</v>
      </c>
      <c r="AG42">
        <f>FAO_anim_c!D21</f>
        <v>0</v>
      </c>
      <c r="AH42">
        <f>FAO_anim_c!E21</f>
        <v>0</v>
      </c>
      <c r="AI42">
        <f>FAO_anim_c!F21</f>
        <v>0</v>
      </c>
      <c r="AJ42">
        <f>FAO_anim_c!G21</f>
        <v>0</v>
      </c>
      <c r="BE42" s="389" t="s">
        <v>1044</v>
      </c>
      <c r="BF42" s="354" t="s">
        <v>1045</v>
      </c>
      <c r="BG42" s="7">
        <v>2010</v>
      </c>
      <c r="BH42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.1005388054568382E-2</v>
      </c>
      <c r="BI42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6.4744865644596139E-2</v>
      </c>
    </row>
    <row r="43" spans="1:61" x14ac:dyDescent="0.25">
      <c r="A43" t="str">
        <f>HavlikLive_c!A22</f>
        <v>PIGS</v>
      </c>
      <c r="B43" t="str">
        <f>VLOOKUP(data_live[[#This Row],[ANIMAL_GLOBIOM]],MapAnimal[],2,FALSE)</f>
        <v>pigs</v>
      </c>
      <c r="C43">
        <f>VLOOKUP(data_live[[#This Row],[ANIMAL_GLOBIOM]],MapAnimal[],3,FALSE)</f>
        <v>0</v>
      </c>
      <c r="D43" t="str">
        <f>HavlikLive_c!B22</f>
        <v>heads</v>
      </c>
      <c r="E43" t="str">
        <f>IFERROR(VLOOKUP(data_live[[#This Row],[LiveItem]],LiveItemMap[],2,FALSE),"")</f>
        <v>HEAD</v>
      </c>
      <c r="F43" s="6" t="str">
        <f>IF(HavlikLive_c!C22="","",HavlikLive_c!C22)</f>
        <v/>
      </c>
      <c r="G43" s="6">
        <f>IF(HavlikLive_c!D22="","",HavlikLive_c!D22)</f>
        <v>325.65494000000012</v>
      </c>
      <c r="H43" s="6" t="str">
        <f>IF(HavlikLive_c!F22="","",HavlikLive_c!F22)</f>
        <v/>
      </c>
      <c r="I43" s="6" t="str">
        <f>IF(HavlikLive_c!G22="","",HavlikLive_c!G22)</f>
        <v/>
      </c>
      <c r="J43" s="3" t="str">
        <f>IF(data_live[[#This Row],[feedreq]]="","",SUMIF(data_live[ANIMAL_GLOBIOM],data_live[[#This Row],[ANIMAL_GLOBIOM]],data_live[TLU])*data_live[[#This Row],[feedreq]])</f>
        <v/>
      </c>
      <c r="K43" s="7" t="str">
        <f>IF(data_live[[#This Row],[yield]]="","",SUMIF(data_live[ANIMAL_GLOBIOM],data_live[[#This Row],[ANIMAL_GLOBIOM]],data_live[TLU])*data_live[[#This Row],[yield]])</f>
        <v/>
      </c>
      <c r="L43" s="8" t="str">
        <f>IFERROR(data_live[[#This Row],[prodtot]]/SUMIF(data_live[ItemCat],data_live[[#This Row],[ItemCat]],data_live[prodtot]),"")</f>
        <v/>
      </c>
      <c r="M43" s="6" t="str">
        <f>IF(HavlikLive_c!H22="","",HavlikLive_c!H22)</f>
        <v/>
      </c>
      <c r="N43" s="6" t="str">
        <f>IF(HavlikLive_c!I22="","",HavlikLive_c!I22)</f>
        <v/>
      </c>
      <c r="O43" s="6" t="str">
        <f>IF(HavlikLive_c!J22="","",HavlikLive_c!J22)</f>
        <v/>
      </c>
      <c r="P43" s="6" t="str">
        <f>IF(HavlikLive_c!K22="","",HavlikLive_c!K22)</f>
        <v/>
      </c>
      <c r="S43" t="s">
        <v>2392</v>
      </c>
      <c r="T43" t="s">
        <v>1297</v>
      </c>
      <c r="W43" t="str">
        <f>LandCover_c!A20</f>
        <v>URBAN</v>
      </c>
      <c r="X43" t="str">
        <f>LandCover_c!B20</f>
        <v>URBAN</v>
      </c>
      <c r="Y43" t="str">
        <f>LandCover_c!C20</f>
        <v>2010</v>
      </c>
      <c r="Z43">
        <f>LandCover_c!D20</f>
        <v>47.07485827000702</v>
      </c>
      <c r="AC43" t="str">
        <f>FAO_anim_c!A22</f>
        <v>Sheep</v>
      </c>
      <c r="AD43" t="str">
        <f>VLOOKUP(FAOheads[[#This Row],[FAO_ANIMAL]],FAOAnimalMap[],2,FALSE)</f>
        <v>sheep_goats</v>
      </c>
      <c r="AE43">
        <f>FAO_anim_c!B22</f>
        <v>2005</v>
      </c>
      <c r="AF43">
        <f>FAO_anim_c!C22</f>
        <v>89.736999999999995</v>
      </c>
      <c r="AG43">
        <f>FAO_anim_c!D22</f>
        <v>0</v>
      </c>
      <c r="AH43">
        <f>FAO_anim_c!E22</f>
        <v>0</v>
      </c>
      <c r="AI43">
        <f>FAO_anim_c!F22</f>
        <v>0</v>
      </c>
      <c r="AJ43">
        <f>FAO_anim_c!G22</f>
        <v>0</v>
      </c>
      <c r="BE43" s="761" t="s">
        <v>1038</v>
      </c>
      <c r="BF43" s="355" t="s">
        <v>1054</v>
      </c>
      <c r="BG43" s="7">
        <v>2010</v>
      </c>
      <c r="BH43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7.659137734273876E-3</v>
      </c>
      <c r="BI43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1.8602996410428618E-2</v>
      </c>
    </row>
    <row r="44" spans="1:61" x14ac:dyDescent="0.25">
      <c r="A44" t="str">
        <f>HavlikLive_c!A23</f>
        <v>PIGS</v>
      </c>
      <c r="B44" t="str">
        <f>VLOOKUP(data_live[[#This Row],[ANIMAL_GLOBIOM]],MapAnimal[],2,FALSE)</f>
        <v>pigs</v>
      </c>
      <c r="C44">
        <f>VLOOKUP(data_live[[#This Row],[ANIMAL_GLOBIOM]],MapAnimal[],3,FALSE)</f>
        <v>0</v>
      </c>
      <c r="D44" t="str">
        <f>HavlikLive_c!B23</f>
        <v>TLUperHead</v>
      </c>
      <c r="E44" t="str">
        <f>IFERROR(VLOOKUP(data_live[[#This Row],[LiveItem]],LiveItemMap[],2,FALSE),"")</f>
        <v/>
      </c>
      <c r="F44" s="6">
        <f>IF(HavlikLive_c!C23="","",HavlikLive_c!C23)</f>
        <v>0.25</v>
      </c>
      <c r="G44" s="6" t="str">
        <f>IF(HavlikLive_c!D23="","",HavlikLive_c!D23)</f>
        <v/>
      </c>
      <c r="H44" s="6" t="str">
        <f>IF(HavlikLive_c!F23="","",HavlikLive_c!F23)</f>
        <v/>
      </c>
      <c r="I44" s="6" t="str">
        <f>IF(HavlikLive_c!G23="","",HavlikLive_c!G23)</f>
        <v/>
      </c>
      <c r="J44" s="3" t="str">
        <f>IF(data_live[[#This Row],[feedreq]]="","",SUMIF(data_live[ANIMAL_GLOBIOM],data_live[[#This Row],[ANIMAL_GLOBIOM]],data_live[TLU])*data_live[[#This Row],[feedreq]])</f>
        <v/>
      </c>
      <c r="K44" s="7" t="str">
        <f>IF(data_live[[#This Row],[yield]]="","",SUMIF(data_live[ANIMAL_GLOBIOM],data_live[[#This Row],[ANIMAL_GLOBIOM]],data_live[TLU])*data_live[[#This Row],[yield]])</f>
        <v/>
      </c>
      <c r="L44" s="8" t="str">
        <f>IFERROR(data_live[[#This Row],[prodtot]]/SUMIF(data_live[ItemCat],data_live[[#This Row],[ItemCat]],data_live[prodtot]),"")</f>
        <v/>
      </c>
      <c r="M44" s="6" t="str">
        <f>IF(HavlikLive_c!H23="","",HavlikLive_c!H23)</f>
        <v/>
      </c>
      <c r="N44" s="6" t="str">
        <f>IF(HavlikLive_c!I23="","",HavlikLive_c!I23)</f>
        <v/>
      </c>
      <c r="O44" s="6" t="str">
        <f>IF(HavlikLive_c!J23="","",HavlikLive_c!J23)</f>
        <v/>
      </c>
      <c r="P44" s="6" t="str">
        <f>IF(HavlikLive_c!K23="","",HavlikLive_c!K23)</f>
        <v/>
      </c>
      <c r="S44" t="s">
        <v>2394</v>
      </c>
      <c r="T44" t="s">
        <v>1297</v>
      </c>
      <c r="W44" t="str">
        <f>LandCover_c!A21</f>
        <v>URBAN</v>
      </c>
      <c r="X44" t="str">
        <f>LandCover_c!B21</f>
        <v>URBAN</v>
      </c>
      <c r="Y44" t="str">
        <f>LandCover_c!C21</f>
        <v>2015</v>
      </c>
      <c r="Z44">
        <f>LandCover_c!D21</f>
        <v>47.143989732027016</v>
      </c>
      <c r="AC44" t="str">
        <f>FAO_anim_c!A23</f>
        <v>Sheep</v>
      </c>
      <c r="AD44" t="str">
        <f>VLOOKUP(FAOheads[[#This Row],[FAO_ANIMAL]],FAOAnimalMap[],2,FALSE)</f>
        <v>sheep_goats</v>
      </c>
      <c r="AE44">
        <f>FAO_anim_c!B23</f>
        <v>2010</v>
      </c>
      <c r="AF44">
        <f>FAO_anim_c!C23</f>
        <v>125.673</v>
      </c>
      <c r="AG44">
        <f>FAO_anim_c!D23</f>
        <v>0</v>
      </c>
      <c r="AH44">
        <f>FAO_anim_c!E23</f>
        <v>0</v>
      </c>
      <c r="AI44">
        <f>FAO_anim_c!F23</f>
        <v>0</v>
      </c>
      <c r="AJ44">
        <f>FAO_anim_c!G23</f>
        <v>0</v>
      </c>
      <c r="BE44" s="389" t="s">
        <v>1030</v>
      </c>
      <c r="BF44" s="354" t="s">
        <v>1037</v>
      </c>
      <c r="BG44" s="7">
        <v>2010</v>
      </c>
      <c r="BH44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.5232013549245633</v>
      </c>
      <c r="BI44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8.4950089458504241E-3</v>
      </c>
    </row>
    <row r="45" spans="1:61" x14ac:dyDescent="0.25">
      <c r="A45" t="str">
        <f>HavlikLive_c!A24</f>
        <v>BOVD</v>
      </c>
      <c r="B45" t="str">
        <f>VLOOKUP(data_live[[#This Row],[ANIMAL_GLOBIOM]],MapAnimal[],2,FALSE)</f>
        <v>cattle</v>
      </c>
      <c r="C45" t="str">
        <f>VLOOKUP(data_live[[#This Row],[ANIMAL_GLOBIOM]],MapAnimal[],3,FALSE)</f>
        <v>Ruminant</v>
      </c>
      <c r="D45" t="str">
        <f>HavlikLive_c!B24</f>
        <v>Barl</v>
      </c>
      <c r="E45" t="str">
        <f>IFERROR(VLOOKUP(data_live[[#This Row],[LiveItem]],LiveItemMap[],2,FALSE),"")</f>
        <v>FEED</v>
      </c>
      <c r="F45" s="6" t="str">
        <f>IF(HavlikLive_c!C24="","",HavlikLive_c!C24)</f>
        <v/>
      </c>
      <c r="G45" s="6" t="str">
        <f>IF(HavlikLive_c!D24="","",HavlikLive_c!D24)</f>
        <v/>
      </c>
      <c r="H45" s="6">
        <f>IF(HavlikLive_c!F24="","",HavlikLive_c!F24)</f>
        <v>0.35507301108345818</v>
      </c>
      <c r="I45" s="6" t="str">
        <f>IF(HavlikLive_c!G24="","",HavlikLive_c!G24)</f>
        <v/>
      </c>
      <c r="J45" s="3">
        <f>IF(data_live[[#This Row],[feedreq]]="","",SUMIF(data_live[ANIMAL_GLOBIOM],data_live[[#This Row],[ANIMAL_GLOBIOM]],data_live[TLU])*data_live[[#This Row],[feedreq]])</f>
        <v>116.24735327614977</v>
      </c>
      <c r="K45" s="7" t="str">
        <f>IF(data_live[[#This Row],[yield]]="","",SUMIF(data_live[ANIMAL_GLOBIOM],data_live[[#This Row],[ANIMAL_GLOBIOM]],data_live[TLU])*data_live[[#This Row],[yield]])</f>
        <v/>
      </c>
      <c r="L45" s="8" t="str">
        <f>IFERROR(data_live[[#This Row],[prodtot]]/SUMIF(data_live[ItemCat],data_live[[#This Row],[ItemCat]],data_live[prodtot]),"")</f>
        <v/>
      </c>
      <c r="M45" s="6" t="str">
        <f>IF(HavlikLive_c!H24="","",HavlikLive_c!H24)</f>
        <v/>
      </c>
      <c r="N45" s="6" t="str">
        <f>IF(HavlikLive_c!I24="","",HavlikLive_c!I24)</f>
        <v/>
      </c>
      <c r="O45" s="6" t="str">
        <f>IF(HavlikLive_c!J24="","",HavlikLive_c!J24)</f>
        <v/>
      </c>
      <c r="P45" s="6" t="str">
        <f>IF(HavlikLive_c!K24="","",HavlikLive_c!K24)</f>
        <v/>
      </c>
      <c r="S45" t="s">
        <v>2405</v>
      </c>
      <c r="T45" t="s">
        <v>1297</v>
      </c>
      <c r="W45" t="str">
        <f>LandCover_c!A22</f>
        <v>URBAN</v>
      </c>
      <c r="X45" t="str">
        <f>LandCover_c!B22</f>
        <v>URBAN</v>
      </c>
      <c r="Y45" t="str">
        <f>LandCover_c!C22</f>
        <v>2020</v>
      </c>
      <c r="Z45">
        <f>LandCover_c!D22</f>
        <v>56.837000000000003</v>
      </c>
      <c r="AC45" t="str">
        <f>FAO_anim_c!A24</f>
        <v>Sheep</v>
      </c>
      <c r="AD45" t="str">
        <f>VLOOKUP(FAOheads[[#This Row],[FAO_ANIMAL]],FAOAnimalMap[],2,FALSE)</f>
        <v>sheep_goats</v>
      </c>
      <c r="AE45">
        <f>FAO_anim_c!B24</f>
        <v>2015</v>
      </c>
      <c r="AF45">
        <f>FAO_anim_c!C24</f>
        <v>155.238</v>
      </c>
      <c r="AG45">
        <f>FAO_anim_c!D24</f>
        <v>0</v>
      </c>
      <c r="AH45">
        <f>FAO_anim_c!E24</f>
        <v>0</v>
      </c>
      <c r="AI45">
        <f>FAO_anim_c!F24</f>
        <v>0</v>
      </c>
      <c r="AJ45">
        <f>FAO_anim_c!G24</f>
        <v>0</v>
      </c>
      <c r="BE45" s="389" t="s">
        <v>1044</v>
      </c>
      <c r="BF45" s="354" t="s">
        <v>1050</v>
      </c>
      <c r="BG45" s="7">
        <v>2010</v>
      </c>
      <c r="BH45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7.107646451908747E-3</v>
      </c>
      <c r="BI45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3.6769477309060994E-2</v>
      </c>
    </row>
    <row r="46" spans="1:61" x14ac:dyDescent="0.25">
      <c r="A46" t="str">
        <f>HavlikLive_c!A25</f>
        <v>BOVD</v>
      </c>
      <c r="B46" t="str">
        <f>VLOOKUP(data_live[[#This Row],[ANIMAL_GLOBIOM]],MapAnimal[],2,FALSE)</f>
        <v>cattle</v>
      </c>
      <c r="C46" t="str">
        <f>VLOOKUP(data_live[[#This Row],[ANIMAL_GLOBIOM]],MapAnimal[],3,FALSE)</f>
        <v>Ruminant</v>
      </c>
      <c r="D46" t="str">
        <f>HavlikLive_c!B25</f>
        <v>Whea</v>
      </c>
      <c r="E46" t="str">
        <f>IFERROR(VLOOKUP(data_live[[#This Row],[LiveItem]],LiveItemMap[],2,FALSE),"")</f>
        <v>FEED</v>
      </c>
      <c r="F46" s="6" t="str">
        <f>IF(HavlikLive_c!C25="","",HavlikLive_c!C25)</f>
        <v/>
      </c>
      <c r="G46" s="6" t="str">
        <f>IF(HavlikLive_c!D25="","",HavlikLive_c!D25)</f>
        <v/>
      </c>
      <c r="H46" s="6">
        <f>IF(HavlikLive_c!F25="","",HavlikLive_c!F25)</f>
        <v>0.244096803338889</v>
      </c>
      <c r="I46" s="6" t="str">
        <f>IF(HavlikLive_c!G25="","",HavlikLive_c!G25)</f>
        <v/>
      </c>
      <c r="J46" s="3">
        <f>IF(data_live[[#This Row],[feedreq]]="","",SUMIF(data_live[ANIMAL_GLOBIOM],data_live[[#This Row],[ANIMAL_GLOBIOM]],data_live[TLU])*data_live[[#This Row],[feedreq]])</f>
        <v>79.914852567167202</v>
      </c>
      <c r="K46" s="7" t="str">
        <f>IF(data_live[[#This Row],[yield]]="","",SUMIF(data_live[ANIMAL_GLOBIOM],data_live[[#This Row],[ANIMAL_GLOBIOM]],data_live[TLU])*data_live[[#This Row],[yield]])</f>
        <v/>
      </c>
      <c r="L46" s="8" t="str">
        <f>IFERROR(data_live[[#This Row],[prodtot]]/SUMIF(data_live[ItemCat],data_live[[#This Row],[ItemCat]],data_live[prodtot]),"")</f>
        <v/>
      </c>
      <c r="M46" s="6" t="str">
        <f>IF(HavlikLive_c!H25="","",HavlikLive_c!H25)</f>
        <v/>
      </c>
      <c r="N46" s="6" t="str">
        <f>IF(HavlikLive_c!I25="","",HavlikLive_c!I25)</f>
        <v/>
      </c>
      <c r="O46" s="6" t="str">
        <f>IF(HavlikLive_c!J25="","",HavlikLive_c!J25)</f>
        <v/>
      </c>
      <c r="P46" s="6" t="str">
        <f>IF(HavlikLive_c!K25="","",HavlikLive_c!K25)</f>
        <v/>
      </c>
      <c r="S46" t="s">
        <v>2403</v>
      </c>
      <c r="T46" t="s">
        <v>1297</v>
      </c>
      <c r="W46" t="str">
        <f>LandCover_c!A23</f>
        <v>Cropland_rainfed</v>
      </c>
      <c r="X46" t="str">
        <f>LandCover_c!B23</f>
        <v>Cropland_rainfed</v>
      </c>
      <c r="Y46" t="str">
        <f>LandCover_c!C23</f>
        <v>2000</v>
      </c>
      <c r="Z46">
        <f>LandCover_c!D23</f>
        <v>1959.7576266202936</v>
      </c>
      <c r="AC46" t="str">
        <f>FAO_anim_c!A25</f>
        <v>Sheep</v>
      </c>
      <c r="AD46" t="str">
        <f>VLOOKUP(FAOheads[[#This Row],[FAO_ANIMAL]],FAOAnimalMap[],2,FALSE)</f>
        <v>sheep_goats</v>
      </c>
      <c r="AE46">
        <f>FAO_anim_c!B25</f>
        <v>2020</v>
      </c>
      <c r="AF46">
        <f>FAO_anim_c!C25</f>
        <v>140.19999999999999</v>
      </c>
      <c r="AG46">
        <f>FAO_anim_c!D25</f>
        <v>92</v>
      </c>
      <c r="AH46">
        <f>FAO_anim_c!E25</f>
        <v>0</v>
      </c>
      <c r="AI46">
        <f>FAO_anim_c!F25</f>
        <v>0.17699999999999999</v>
      </c>
      <c r="AJ46">
        <f>FAO_anim_c!G25</f>
        <v>0</v>
      </c>
      <c r="BE46" s="761" t="s">
        <v>1038</v>
      </c>
      <c r="BF46" s="354" t="s">
        <v>1037</v>
      </c>
      <c r="BG46" s="7">
        <v>2010</v>
      </c>
      <c r="BH46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7.891745747263776</v>
      </c>
      <c r="BI46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2.3268030094586889E-2</v>
      </c>
    </row>
    <row r="47" spans="1:61" x14ac:dyDescent="0.25">
      <c r="A47" t="str">
        <f>HavlikLive_c!A26</f>
        <v>BOVD</v>
      </c>
      <c r="B47" t="str">
        <f>VLOOKUP(data_live[[#This Row],[ANIMAL_GLOBIOM]],MapAnimal[],2,FALSE)</f>
        <v>cattle</v>
      </c>
      <c r="C47" t="str">
        <f>VLOOKUP(data_live[[#This Row],[ANIMAL_GLOBIOM]],MapAnimal[],3,FALSE)</f>
        <v>Ruminant</v>
      </c>
      <c r="D47" t="str">
        <f>HavlikLive_c!B26</f>
        <v>CerO</v>
      </c>
      <c r="E47" t="str">
        <f>IFERROR(VLOOKUP(data_live[[#This Row],[LiveItem]],LiveItemMap[],2,FALSE),"")</f>
        <v>FEED</v>
      </c>
      <c r="F47" s="6" t="str">
        <f>IF(HavlikLive_c!C26="","",HavlikLive_c!C26)</f>
        <v/>
      </c>
      <c r="G47" s="6" t="str">
        <f>IF(HavlikLive_c!D26="","",HavlikLive_c!D26)</f>
        <v/>
      </c>
      <c r="H47" s="6">
        <f>IF(HavlikLive_c!F26="","",HavlikLive_c!F26)</f>
        <v>7.8798481913079796E-2</v>
      </c>
      <c r="I47" s="6" t="str">
        <f>IF(HavlikLive_c!G26="","",HavlikLive_c!G26)</f>
        <v/>
      </c>
      <c r="J47" s="3">
        <f>IF(data_live[[#This Row],[feedreq]]="","",SUMIF(data_live[ANIMAL_GLOBIOM],data_live[[#This Row],[ANIMAL_GLOBIOM]],data_live[TLU])*data_live[[#This Row],[feedreq]])</f>
        <v>25.797835032922411</v>
      </c>
      <c r="K47" s="7" t="str">
        <f>IF(data_live[[#This Row],[yield]]="","",SUMIF(data_live[ANIMAL_GLOBIOM],data_live[[#This Row],[ANIMAL_GLOBIOM]],data_live[TLU])*data_live[[#This Row],[yield]])</f>
        <v/>
      </c>
      <c r="L47" s="8" t="str">
        <f>IFERROR(data_live[[#This Row],[prodtot]]/SUMIF(data_live[ItemCat],data_live[[#This Row],[ItemCat]],data_live[prodtot]),"")</f>
        <v/>
      </c>
      <c r="M47" s="6" t="str">
        <f>IF(HavlikLive_c!H26="","",HavlikLive_c!H26)</f>
        <v/>
      </c>
      <c r="N47" s="6" t="str">
        <f>IF(HavlikLive_c!I26="","",HavlikLive_c!I26)</f>
        <v/>
      </c>
      <c r="O47" s="6" t="str">
        <f>IF(HavlikLive_c!J26="","",HavlikLive_c!J26)</f>
        <v/>
      </c>
      <c r="P47" s="6" t="str">
        <f>IF(HavlikLive_c!K26="","",HavlikLive_c!K26)</f>
        <v/>
      </c>
      <c r="S47" t="s">
        <v>2515</v>
      </c>
      <c r="T47" t="s">
        <v>2516</v>
      </c>
      <c r="W47" t="str">
        <f>LandCover_c!A24</f>
        <v>Cropland_rainfed</v>
      </c>
      <c r="X47" t="str">
        <f>LandCover_c!B24</f>
        <v>Cropland_rainfed</v>
      </c>
      <c r="Y47" t="str">
        <f>LandCover_c!C24</f>
        <v>2005</v>
      </c>
      <c r="Z47">
        <f>LandCover_c!D24</f>
        <v>2060.6923046592428</v>
      </c>
      <c r="AC47" t="str">
        <f>FAO_anim_c!A26</f>
        <v>Cattle</v>
      </c>
      <c r="AD47" t="str">
        <f>VLOOKUP(FAOheads[[#This Row],[FAO_ANIMAL]],FAOAnimalMap[],2,FALSE)</f>
        <v>cattle</v>
      </c>
      <c r="AE47">
        <f>FAO_anim_c!B26</f>
        <v>2000</v>
      </c>
      <c r="AF47">
        <f>FAO_anim_c!C26</f>
        <v>1056.7</v>
      </c>
      <c r="AG47">
        <f>FAO_anim_c!D26</f>
        <v>36</v>
      </c>
      <c r="AH47">
        <f>FAO_anim_c!E26</f>
        <v>3</v>
      </c>
      <c r="AI47">
        <f>FAO_anim_c!F26</f>
        <v>2.7E-2</v>
      </c>
      <c r="AJ47">
        <f>FAO_anim_c!G26</f>
        <v>4.0000000000000001E-3</v>
      </c>
      <c r="BE47" s="389" t="s">
        <v>1013</v>
      </c>
      <c r="BF47" s="354" t="s">
        <v>1014</v>
      </c>
      <c r="BG47" s="7">
        <v>2015</v>
      </c>
      <c r="BH47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5451062381250136</v>
      </c>
      <c r="BI47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9.7875563388722941E-3</v>
      </c>
    </row>
    <row r="48" spans="1:61" x14ac:dyDescent="0.25">
      <c r="A48" t="str">
        <f>HavlikLive_c!A27</f>
        <v>BOVD</v>
      </c>
      <c r="B48" t="str">
        <f>VLOOKUP(data_live[[#This Row],[ANIMAL_GLOBIOM]],MapAnimal[],2,FALSE)</f>
        <v>cattle</v>
      </c>
      <c r="C48" t="str">
        <f>VLOOKUP(data_live[[#This Row],[ANIMAL_GLOBIOM]],MapAnimal[],3,FALSE)</f>
        <v>Ruminant</v>
      </c>
      <c r="D48" t="str">
        <f>HavlikLive_c!B27</f>
        <v>Oats</v>
      </c>
      <c r="E48" t="str">
        <f>IFERROR(VLOOKUP(data_live[[#This Row],[LiveItem]],LiveItemMap[],2,FALSE),"")</f>
        <v>FEED</v>
      </c>
      <c r="F48" s="6" t="str">
        <f>IF(HavlikLive_c!C27="","",HavlikLive_c!C27)</f>
        <v/>
      </c>
      <c r="G48" s="6" t="str">
        <f>IF(HavlikLive_c!D27="","",HavlikLive_c!D27)</f>
        <v/>
      </c>
      <c r="H48" s="6">
        <f>IF(HavlikLive_c!F27="","",HavlikLive_c!F27)</f>
        <v>0.28407542587631102</v>
      </c>
      <c r="I48" s="6" t="str">
        <f>IF(HavlikLive_c!G27="","",HavlikLive_c!G27)</f>
        <v/>
      </c>
      <c r="J48" s="3">
        <f>IF(data_live[[#This Row],[feedreq]]="","",SUMIF(data_live[ANIMAL_GLOBIOM],data_live[[#This Row],[ANIMAL_GLOBIOM]],data_live[TLU])*data_live[[#This Row],[feedreq]])</f>
        <v>93.003453819683088</v>
      </c>
      <c r="K48" s="7" t="str">
        <f>IF(data_live[[#This Row],[yield]]="","",SUMIF(data_live[ANIMAL_GLOBIOM],data_live[[#This Row],[ANIMAL_GLOBIOM]],data_live[TLU])*data_live[[#This Row],[yield]])</f>
        <v/>
      </c>
      <c r="L48" s="8" t="str">
        <f>IFERROR(data_live[[#This Row],[prodtot]]/SUMIF(data_live[ItemCat],data_live[[#This Row],[ItemCat]],data_live[prodtot]),"")</f>
        <v/>
      </c>
      <c r="M48" s="6" t="str">
        <f>IF(HavlikLive_c!H27="","",HavlikLive_c!H27)</f>
        <v/>
      </c>
      <c r="N48" s="6" t="str">
        <f>IF(HavlikLive_c!I27="","",HavlikLive_c!I27)</f>
        <v/>
      </c>
      <c r="O48" s="6" t="str">
        <f>IF(HavlikLive_c!J27="","",HavlikLive_c!J27)</f>
        <v/>
      </c>
      <c r="P48" s="6" t="str">
        <f>IF(HavlikLive_c!K27="","",HavlikLive_c!K27)</f>
        <v/>
      </c>
      <c r="S48" t="s">
        <v>2517</v>
      </c>
      <c r="T48" t="s">
        <v>1037</v>
      </c>
      <c r="W48" t="str">
        <f>LandCover_c!A25</f>
        <v>Cropland_rainfed</v>
      </c>
      <c r="X48" t="str">
        <f>LandCover_c!B25</f>
        <v>Cropland_rainfed</v>
      </c>
      <c r="Y48" t="str">
        <f>LandCover_c!C25</f>
        <v>2010</v>
      </c>
      <c r="Z48">
        <f>LandCover_c!D25</f>
        <v>2097.8097735910642</v>
      </c>
      <c r="AC48" t="str">
        <f>FAO_anim_c!A27</f>
        <v>Cattle</v>
      </c>
      <c r="AD48" t="str">
        <f>VLOOKUP(FAOheads[[#This Row],[FAO_ANIMAL]],FAOAnimalMap[],2,FALSE)</f>
        <v>cattle</v>
      </c>
      <c r="AE48">
        <f>FAO_anim_c!B27</f>
        <v>2005</v>
      </c>
      <c r="AF48">
        <f>FAO_anim_c!C27</f>
        <v>958.92499999999995</v>
      </c>
      <c r="AG48">
        <f>FAO_anim_c!D27</f>
        <v>111</v>
      </c>
      <c r="AH48">
        <f>FAO_anim_c!E27</f>
        <v>2</v>
      </c>
      <c r="AI48">
        <f>FAO_anim_c!F27</f>
        <v>6.5000000000000002E-2</v>
      </c>
      <c r="AJ48">
        <f>FAO_anim_c!G27</f>
        <v>2E-3</v>
      </c>
      <c r="BE48" s="389" t="s">
        <v>1030</v>
      </c>
      <c r="BF48" s="354" t="s">
        <v>1031</v>
      </c>
      <c r="BG48" s="7">
        <v>2015</v>
      </c>
      <c r="BH48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9.4018149875863252E-2</v>
      </c>
      <c r="BI48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5.8691017743823792E-3</v>
      </c>
    </row>
    <row r="49" spans="1:61" x14ac:dyDescent="0.25">
      <c r="A49" t="str">
        <f>HavlikLive_c!A28</f>
        <v>BOVD</v>
      </c>
      <c r="B49" t="str">
        <f>VLOOKUP(data_live[[#This Row],[ANIMAL_GLOBIOM]],MapAnimal[],2,FALSE)</f>
        <v>cattle</v>
      </c>
      <c r="C49" t="str">
        <f>VLOOKUP(data_live[[#This Row],[ANIMAL_GLOBIOM]],MapAnimal[],3,FALSE)</f>
        <v>Ruminant</v>
      </c>
      <c r="D49" t="str">
        <f>HavlikLive_c!B28</f>
        <v>Silage</v>
      </c>
      <c r="E49" t="str">
        <f>IFERROR(VLOOKUP(data_live[[#This Row],[LiveItem]],LiveItemMap[],2,FALSE),"")</f>
        <v>FEED</v>
      </c>
      <c r="F49" s="6" t="str">
        <f>IF(HavlikLive_c!C28="","",HavlikLive_c!C28)</f>
        <v/>
      </c>
      <c r="G49" s="6" t="str">
        <f>IF(HavlikLive_c!D28="","",HavlikLive_c!D28)</f>
        <v/>
      </c>
      <c r="H49" s="6">
        <f>IF(HavlikLive_c!F28="","",HavlikLive_c!F28)</f>
        <v>3.6398070797357751</v>
      </c>
      <c r="I49" s="6" t="str">
        <f>IF(HavlikLive_c!G28="","",HavlikLive_c!G28)</f>
        <v/>
      </c>
      <c r="J49" s="3">
        <f>IF(data_live[[#This Row],[feedreq]]="","",SUMIF(data_live[ANIMAL_GLOBIOM],data_live[[#This Row],[ANIMAL_GLOBIOM]],data_live[TLU])*data_live[[#This Row],[feedreq]])</f>
        <v>1191.6364416545978</v>
      </c>
      <c r="K49" s="7" t="str">
        <f>IF(data_live[[#This Row],[yield]]="","",SUMIF(data_live[ANIMAL_GLOBIOM],data_live[[#This Row],[ANIMAL_GLOBIOM]],data_live[TLU])*data_live[[#This Row],[yield]])</f>
        <v/>
      </c>
      <c r="L49" s="8" t="str">
        <f>IFERROR(data_live[[#This Row],[prodtot]]/SUMIF(data_live[ItemCat],data_live[[#This Row],[ItemCat]],data_live[prodtot]),"")</f>
        <v/>
      </c>
      <c r="M49" s="6" t="str">
        <f>IF(HavlikLive_c!H28="","",HavlikLive_c!H28)</f>
        <v/>
      </c>
      <c r="N49" s="6" t="str">
        <f>IF(HavlikLive_c!I28="","",HavlikLive_c!I28)</f>
        <v/>
      </c>
      <c r="O49" s="6" t="str">
        <f>IF(HavlikLive_c!J28="","",HavlikLive_c!J28)</f>
        <v/>
      </c>
      <c r="P49" s="6" t="str">
        <f>IF(HavlikLive_c!K28="","",HavlikLive_c!K28)</f>
        <v/>
      </c>
      <c r="S49" t="s">
        <v>2518</v>
      </c>
      <c r="T49" t="s">
        <v>1037</v>
      </c>
      <c r="W49" t="str">
        <f>LandCover_c!A26</f>
        <v>Cropland_rainfed</v>
      </c>
      <c r="X49" t="str">
        <f>LandCover_c!B26</f>
        <v>Cropland_rainfed</v>
      </c>
      <c r="Y49" t="str">
        <f>LandCover_c!C26</f>
        <v>2015</v>
      </c>
      <c r="Z49">
        <f>LandCover_c!D26</f>
        <v>2121.5050269003432</v>
      </c>
      <c r="AC49" t="str">
        <f>FAO_anim_c!A28</f>
        <v>Cattle</v>
      </c>
      <c r="AD49" t="str">
        <f>VLOOKUP(FAOheads[[#This Row],[FAO_ANIMAL]],FAOAnimalMap[],2,FALSE)</f>
        <v>cattle</v>
      </c>
      <c r="AE49">
        <f>FAO_anim_c!B28</f>
        <v>2010</v>
      </c>
      <c r="AF49">
        <f>FAO_anim_c!C28</f>
        <v>925.80799999999999</v>
      </c>
      <c r="AG49">
        <f>FAO_anim_c!D28</f>
        <v>2331</v>
      </c>
      <c r="AH49">
        <f>FAO_anim_c!E28</f>
        <v>0</v>
      </c>
      <c r="AI49">
        <f>FAO_anim_c!F28</f>
        <v>0.67</v>
      </c>
      <c r="AJ49">
        <f>FAO_anim_c!G28</f>
        <v>0</v>
      </c>
      <c r="BE49" s="389" t="s">
        <v>1044</v>
      </c>
      <c r="BF49" s="354" t="s">
        <v>1045</v>
      </c>
      <c r="BG49" s="7">
        <v>2015</v>
      </c>
      <c r="BH49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9.5776031434184668E-3</v>
      </c>
      <c r="BI49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3.3095496012831571E-2</v>
      </c>
    </row>
    <row r="50" spans="1:61" x14ac:dyDescent="0.25">
      <c r="A50" t="str">
        <f>HavlikLive_c!A29</f>
        <v>BOVD</v>
      </c>
      <c r="B50" t="str">
        <f>VLOOKUP(data_live[[#This Row],[ANIMAL_GLOBIOM]],MapAnimal[],2,FALSE)</f>
        <v>cattle</v>
      </c>
      <c r="C50" t="str">
        <f>VLOOKUP(data_live[[#This Row],[ANIMAL_GLOBIOM]],MapAnimal[],3,FALSE)</f>
        <v>Ruminant</v>
      </c>
      <c r="D50" t="str">
        <f>HavlikLive_c!B29</f>
        <v>Hay</v>
      </c>
      <c r="E50" t="str">
        <f>IFERROR(VLOOKUP(data_live[[#This Row],[LiveItem]],LiveItemMap[],2,FALSE),"")</f>
        <v>FEED</v>
      </c>
      <c r="F50" s="6" t="str">
        <f>IF(HavlikLive_c!C29="","",HavlikLive_c!C29)</f>
        <v/>
      </c>
      <c r="G50" s="6" t="str">
        <f>IF(HavlikLive_c!D29="","",HavlikLive_c!D29)</f>
        <v/>
      </c>
      <c r="H50" s="6">
        <f>IF(HavlikLive_c!F29="","",HavlikLive_c!F29)</f>
        <v>1.2119750368368032</v>
      </c>
      <c r="I50" s="6" t="str">
        <f>IF(HavlikLive_c!G29="","",HavlikLive_c!G29)</f>
        <v/>
      </c>
      <c r="J50" s="3">
        <f>IF(data_live[[#This Row],[feedreq]]="","",SUMIF(data_live[ANIMAL_GLOBIOM],data_live[[#This Row],[ANIMAL_GLOBIOM]],data_live[TLU])*data_live[[#This Row],[feedreq]])</f>
        <v>396.78850791598813</v>
      </c>
      <c r="K50" s="7" t="str">
        <f>IF(data_live[[#This Row],[yield]]="","",SUMIF(data_live[ANIMAL_GLOBIOM],data_live[[#This Row],[ANIMAL_GLOBIOM]],data_live[TLU])*data_live[[#This Row],[yield]])</f>
        <v/>
      </c>
      <c r="L50" s="8" t="str">
        <f>IFERROR(data_live[[#This Row],[prodtot]]/SUMIF(data_live[ItemCat],data_live[[#This Row],[ItemCat]],data_live[prodtot]),"")</f>
        <v/>
      </c>
      <c r="M50" s="6" t="str">
        <f>IF(HavlikLive_c!H29="","",HavlikLive_c!H29)</f>
        <v/>
      </c>
      <c r="N50" s="6" t="str">
        <f>IF(HavlikLive_c!I29="","",HavlikLive_c!I29)</f>
        <v/>
      </c>
      <c r="O50" s="6" t="str">
        <f>IF(HavlikLive_c!J29="","",HavlikLive_c!J29)</f>
        <v/>
      </c>
      <c r="P50" s="6" t="str">
        <f>IF(HavlikLive_c!K29="","",HavlikLive_c!K29)</f>
        <v/>
      </c>
      <c r="S50" t="s">
        <v>2519</v>
      </c>
      <c r="T50" t="s">
        <v>1054</v>
      </c>
      <c r="W50" t="str">
        <f>LandCover_c!A27</f>
        <v>Cropland_rainfed</v>
      </c>
      <c r="X50" t="str">
        <f>LandCover_c!B27</f>
        <v>Cropland_rainfed</v>
      </c>
      <c r="Y50" t="str">
        <f>LandCover_c!C27</f>
        <v>2020</v>
      </c>
      <c r="Z50">
        <f>LandCover_c!D27</f>
        <v>2185.6869999999999</v>
      </c>
      <c r="AC50" t="str">
        <f>FAO_anim_c!A29</f>
        <v>Cattle</v>
      </c>
      <c r="AD50" t="str">
        <f>VLOOKUP(FAOheads[[#This Row],[FAO_ANIMAL]],FAOAnimalMap[],2,FALSE)</f>
        <v>cattle</v>
      </c>
      <c r="AE50">
        <f>FAO_anim_c!B29</f>
        <v>2015</v>
      </c>
      <c r="AF50">
        <f>FAO_anim_c!C29</f>
        <v>914.71699999999998</v>
      </c>
      <c r="AG50">
        <f>FAO_anim_c!D29</f>
        <v>2634</v>
      </c>
      <c r="AH50">
        <f>FAO_anim_c!E29</f>
        <v>0</v>
      </c>
      <c r="AI50">
        <f>FAO_anim_c!F29</f>
        <v>0.95</v>
      </c>
      <c r="AJ50">
        <f>FAO_anim_c!G29</f>
        <v>0</v>
      </c>
      <c r="BE50" s="761" t="s">
        <v>1038</v>
      </c>
      <c r="BF50" s="355" t="s">
        <v>1054</v>
      </c>
      <c r="BG50" s="7">
        <v>2015</v>
      </c>
      <c r="BH50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6.2584489060231313E-3</v>
      </c>
      <c r="BI50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2.5648614148492732E-2</v>
      </c>
    </row>
    <row r="51" spans="1:61" x14ac:dyDescent="0.25">
      <c r="A51" t="str">
        <f>HavlikLive_c!A30</f>
        <v>BOVD</v>
      </c>
      <c r="B51" t="str">
        <f>VLOOKUP(data_live[[#This Row],[ANIMAL_GLOBIOM]],MapAnimal[],2,FALSE)</f>
        <v>cattle</v>
      </c>
      <c r="C51" t="str">
        <f>VLOOKUP(data_live[[#This Row],[ANIMAL_GLOBIOM]],MapAnimal[],3,FALSE)</f>
        <v>Ruminant</v>
      </c>
      <c r="D51" t="str">
        <f>HavlikLive_c!B30</f>
        <v>Greenfod</v>
      </c>
      <c r="E51" t="str">
        <f>IFERROR(VLOOKUP(data_live[[#This Row],[LiveItem]],LiveItemMap[],2,FALSE),"")</f>
        <v>FEED</v>
      </c>
      <c r="F51" s="6" t="str">
        <f>IF(HavlikLive_c!C30="","",HavlikLive_c!C30)</f>
        <v/>
      </c>
      <c r="G51" s="6" t="str">
        <f>IF(HavlikLive_c!D30="","",HavlikLive_c!D30)</f>
        <v/>
      </c>
      <c r="H51" s="6">
        <f>IF(HavlikLive_c!F30="","",HavlikLive_c!F30)</f>
        <v>3.4316765721390068</v>
      </c>
      <c r="I51" s="6" t="str">
        <f>IF(HavlikLive_c!G30="","",HavlikLive_c!G30)</f>
        <v/>
      </c>
      <c r="J51" s="3">
        <f>IF(data_live[[#This Row],[feedreq]]="","",SUMIF(data_live[ANIMAL_GLOBIOM],data_live[[#This Row],[ANIMAL_GLOBIOM]],data_live[TLU])*data_live[[#This Row],[feedreq]])</f>
        <v>1123.4965946684267</v>
      </c>
      <c r="K51" s="7" t="str">
        <f>IF(data_live[[#This Row],[yield]]="","",SUMIF(data_live[ANIMAL_GLOBIOM],data_live[[#This Row],[ANIMAL_GLOBIOM]],data_live[TLU])*data_live[[#This Row],[yield]])</f>
        <v/>
      </c>
      <c r="L51" s="8" t="str">
        <f>IFERROR(data_live[[#This Row],[prodtot]]/SUMIF(data_live[ItemCat],data_live[[#This Row],[ItemCat]],data_live[prodtot]),"")</f>
        <v/>
      </c>
      <c r="M51" s="6" t="str">
        <f>IF(HavlikLive_c!H30="","",HavlikLive_c!H30)</f>
        <v/>
      </c>
      <c r="N51" s="6" t="str">
        <f>IF(HavlikLive_c!I30="","",HavlikLive_c!I30)</f>
        <v/>
      </c>
      <c r="O51" s="6" t="str">
        <f>IF(HavlikLive_c!J30="","",HavlikLive_c!J30)</f>
        <v/>
      </c>
      <c r="P51" s="6" t="str">
        <f>IF(HavlikLive_c!K30="","",HavlikLive_c!K30)</f>
        <v/>
      </c>
      <c r="S51" t="s">
        <v>2520</v>
      </c>
      <c r="T51" t="s">
        <v>1014</v>
      </c>
      <c r="W51" t="str">
        <f>LandCover_c!A28</f>
        <v>Herbaceous</v>
      </c>
      <c r="X51" t="str">
        <f>LandCover_c!B28</f>
        <v>Grassland</v>
      </c>
      <c r="Y51" t="str">
        <f>LandCover_c!C28</f>
        <v>2000</v>
      </c>
      <c r="Z51">
        <f>LandCover_c!D28</f>
        <v>46.538441714362015</v>
      </c>
      <c r="AC51" t="str">
        <f>FAO_anim_c!A30</f>
        <v>Cattle</v>
      </c>
      <c r="AD51" t="str">
        <f>VLOOKUP(FAOheads[[#This Row],[FAO_ANIMAL]],FAOAnimalMap[],2,FALSE)</f>
        <v>cattle</v>
      </c>
      <c r="AE51">
        <f>FAO_anim_c!B30</f>
        <v>2020</v>
      </c>
      <c r="AF51">
        <f>FAO_anim_c!C30</f>
        <v>835.38</v>
      </c>
      <c r="AG51">
        <f>FAO_anim_c!D30</f>
        <v>245</v>
      </c>
      <c r="AH51">
        <f>FAO_anim_c!E30</f>
        <v>0</v>
      </c>
      <c r="AI51">
        <f>FAO_anim_c!F30</f>
        <v>0.1</v>
      </c>
      <c r="AJ51">
        <f>FAO_anim_c!G30</f>
        <v>0</v>
      </c>
      <c r="BE51" s="389" t="s">
        <v>1030</v>
      </c>
      <c r="BF51" s="354" t="s">
        <v>1037</v>
      </c>
      <c r="BG51" s="7">
        <v>2015</v>
      </c>
      <c r="BH51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.6631187569488706</v>
      </c>
      <c r="BI51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9.2801776758628662E-3</v>
      </c>
    </row>
    <row r="52" spans="1:61" x14ac:dyDescent="0.25">
      <c r="A52" t="str">
        <f>HavlikLive_c!A31</f>
        <v>BOVD</v>
      </c>
      <c r="B52" t="str">
        <f>VLOOKUP(data_live[[#This Row],[ANIMAL_GLOBIOM]],MapAnimal[],2,FALSE)</f>
        <v>cattle</v>
      </c>
      <c r="C52" t="str">
        <f>VLOOKUP(data_live[[#This Row],[ANIMAL_GLOBIOM]],MapAnimal[],3,FALSE)</f>
        <v>Ruminant</v>
      </c>
      <c r="D52" t="str">
        <f>HavlikLive_c!B31</f>
        <v>Cattlefod</v>
      </c>
      <c r="E52" t="str">
        <f>IFERROR(VLOOKUP(data_live[[#This Row],[LiveItem]],LiveItemMap[],2,FALSE),"")</f>
        <v>FEED</v>
      </c>
      <c r="F52" s="6" t="str">
        <f>IF(HavlikLive_c!C31="","",HavlikLive_c!C31)</f>
        <v/>
      </c>
      <c r="G52" s="6" t="str">
        <f>IF(HavlikLive_c!D31="","",HavlikLive_c!D31)</f>
        <v/>
      </c>
      <c r="H52" s="6">
        <f>IF(HavlikLive_c!F31="","",HavlikLive_c!F31)</f>
        <v>0.10890751393420947</v>
      </c>
      <c r="I52" s="6" t="str">
        <f>IF(HavlikLive_c!G31="","",HavlikLive_c!G31)</f>
        <v/>
      </c>
      <c r="J52" s="3">
        <f>IF(data_live[[#This Row],[feedreq]]="","",SUMIF(data_live[ANIMAL_GLOBIOM],data_live[[#This Row],[ANIMAL_GLOBIOM]],data_live[TLU])*data_live[[#This Row],[feedreq]])</f>
        <v>35.655231041374563</v>
      </c>
      <c r="K52" s="7" t="str">
        <f>IF(data_live[[#This Row],[yield]]="","",SUMIF(data_live[ANIMAL_GLOBIOM],data_live[[#This Row],[ANIMAL_GLOBIOM]],data_live[TLU])*data_live[[#This Row],[yield]])</f>
        <v/>
      </c>
      <c r="L52" s="8" t="str">
        <f>IFERROR(data_live[[#This Row],[prodtot]]/SUMIF(data_live[ItemCat],data_live[[#This Row],[ItemCat]],data_live[prodtot]),"")</f>
        <v/>
      </c>
      <c r="M52" s="6" t="str">
        <f>IF(HavlikLive_c!H31="","",HavlikLive_c!H31)</f>
        <v/>
      </c>
      <c r="N52" s="6" t="str">
        <f>IF(HavlikLive_c!I31="","",HavlikLive_c!I31)</f>
        <v/>
      </c>
      <c r="O52" s="6" t="str">
        <f>IF(HavlikLive_c!J31="","",HavlikLive_c!J31)</f>
        <v/>
      </c>
      <c r="P52" s="6" t="str">
        <f>IF(HavlikLive_c!K31="","",HavlikLive_c!K31)</f>
        <v/>
      </c>
      <c r="S52" t="s">
        <v>176</v>
      </c>
      <c r="T52" t="s">
        <v>1297</v>
      </c>
      <c r="W52" t="str">
        <f>LandCover_c!A29</f>
        <v>Herbaceous</v>
      </c>
      <c r="X52" t="str">
        <f>LandCover_c!B29</f>
        <v>Grassland</v>
      </c>
      <c r="Y52" t="str">
        <f>LandCover_c!C29</f>
        <v>2005</v>
      </c>
      <c r="Z52">
        <f>LandCover_c!D29</f>
        <v>50.016863577740025</v>
      </c>
      <c r="AC52" t="str">
        <f>FAO_anim_c!A31</f>
        <v>Chickens</v>
      </c>
      <c r="AD52" t="str">
        <f>VLOOKUP(FAOheads[[#This Row],[FAO_ANIMAL]],FAOAnimalMap[],2,FALSE)</f>
        <v>chickens</v>
      </c>
      <c r="AE52">
        <f>FAO_anim_c!B31</f>
        <v>2000</v>
      </c>
      <c r="AF52">
        <f>FAO_anim_c!C31</f>
        <v>11391</v>
      </c>
      <c r="AG52">
        <f>FAO_anim_c!D31</f>
        <v>325</v>
      </c>
      <c r="AH52">
        <f>FAO_anim_c!E31</f>
        <v>427</v>
      </c>
      <c r="AI52">
        <f>FAO_anim_c!F31</f>
        <v>724</v>
      </c>
      <c r="AJ52">
        <f>FAO_anim_c!G31</f>
        <v>26</v>
      </c>
      <c r="BE52" s="389" t="s">
        <v>1044</v>
      </c>
      <c r="BF52" s="354" t="s">
        <v>1050</v>
      </c>
      <c r="BG52" s="7">
        <v>2015</v>
      </c>
      <c r="BH52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5.8120497707924035E-3</v>
      </c>
      <c r="BI52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0714204251270676E-2</v>
      </c>
    </row>
    <row r="53" spans="1:61" x14ac:dyDescent="0.25">
      <c r="A53" t="str">
        <f>HavlikLive_c!A32</f>
        <v>BOVD</v>
      </c>
      <c r="B53" t="str">
        <f>VLOOKUP(data_live[[#This Row],[ANIMAL_GLOBIOM]],MapAnimal[],2,FALSE)</f>
        <v>cattle</v>
      </c>
      <c r="C53" t="str">
        <f>VLOOKUP(data_live[[#This Row],[ANIMAL_GLOBIOM]],MapAnimal[],3,FALSE)</f>
        <v>Ruminant</v>
      </c>
      <c r="D53" t="str">
        <f>HavlikLive_c!B32</f>
        <v>Clovergrass</v>
      </c>
      <c r="E53" t="str">
        <f>IFERROR(VLOOKUP(data_live[[#This Row],[LiveItem]],LiveItemMap[],2,FALSE),"")</f>
        <v>FEED</v>
      </c>
      <c r="F53" s="6" t="str">
        <f>IF(HavlikLive_c!C32="","",HavlikLive_c!C32)</f>
        <v/>
      </c>
      <c r="G53" s="6" t="str">
        <f>IF(HavlikLive_c!D32="","",HavlikLive_c!D32)</f>
        <v/>
      </c>
      <c r="H53" s="6">
        <f>IF(HavlikLive_c!F32="","",HavlikLive_c!F32)</f>
        <v>1.6547811306642479</v>
      </c>
      <c r="I53" s="6" t="str">
        <f>IF(HavlikLive_c!G32="","",HavlikLive_c!G32)</f>
        <v/>
      </c>
      <c r="J53" s="3">
        <f>IF(data_live[[#This Row],[feedreq]]="","",SUMIF(data_live[ANIMAL_GLOBIOM],data_live[[#This Row],[ANIMAL_GLOBIOM]],data_live[TLU])*data_live[[#This Row],[feedreq]])</f>
        <v>541.75879519555815</v>
      </c>
      <c r="K53" s="7" t="str">
        <f>IF(data_live[[#This Row],[yield]]="","",SUMIF(data_live[ANIMAL_GLOBIOM],data_live[[#This Row],[ANIMAL_GLOBIOM]],data_live[TLU])*data_live[[#This Row],[yield]])</f>
        <v/>
      </c>
      <c r="L53" s="8" t="str">
        <f>IFERROR(data_live[[#This Row],[prodtot]]/SUMIF(data_live[ItemCat],data_live[[#This Row],[ItemCat]],data_live[prodtot]),"")</f>
        <v/>
      </c>
      <c r="M53" s="6" t="str">
        <f>IF(HavlikLive_c!H32="","",HavlikLive_c!H32)</f>
        <v/>
      </c>
      <c r="N53" s="6" t="str">
        <f>IF(HavlikLive_c!I32="","",HavlikLive_c!I32)</f>
        <v/>
      </c>
      <c r="O53" s="6" t="str">
        <f>IF(HavlikLive_c!J32="","",HavlikLive_c!J32)</f>
        <v/>
      </c>
      <c r="P53" s="6" t="str">
        <f>IF(HavlikLive_c!K32="","",HavlikLive_c!K32)</f>
        <v/>
      </c>
      <c r="S53" t="s">
        <v>2521</v>
      </c>
      <c r="T53" t="s">
        <v>1297</v>
      </c>
      <c r="W53" t="str">
        <f>LandCover_c!A30</f>
        <v>Herbaceous</v>
      </c>
      <c r="X53" t="str">
        <f>LandCover_c!B30</f>
        <v>Grassland</v>
      </c>
      <c r="Y53" t="str">
        <f>LandCover_c!C30</f>
        <v>2010</v>
      </c>
      <c r="Z53">
        <f>LandCover_c!D30</f>
        <v>56.065995527881988</v>
      </c>
      <c r="AC53" t="str">
        <f>FAO_anim_c!A32</f>
        <v>Chickens</v>
      </c>
      <c r="AD53" t="str">
        <f>VLOOKUP(FAOheads[[#This Row],[FAO_ANIMAL]],FAOAnimalMap[],2,FALSE)</f>
        <v>chickens</v>
      </c>
      <c r="AE53">
        <f>FAO_anim_c!B32</f>
        <v>2005</v>
      </c>
      <c r="AF53">
        <f>FAO_anim_c!C32</f>
        <v>9057</v>
      </c>
      <c r="AG53">
        <f>FAO_anim_c!D32</f>
        <v>1620</v>
      </c>
      <c r="AH53">
        <f>FAO_anim_c!E32</f>
        <v>1322</v>
      </c>
      <c r="AI53">
        <f>FAO_anim_c!F32</f>
        <v>559</v>
      </c>
      <c r="AJ53">
        <f>FAO_anim_c!G32</f>
        <v>170</v>
      </c>
      <c r="BE53" s="761" t="s">
        <v>1038</v>
      </c>
      <c r="BF53" s="354" t="s">
        <v>1037</v>
      </c>
      <c r="BG53" s="7">
        <v>2015</v>
      </c>
      <c r="BH53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5.245581535072349</v>
      </c>
      <c r="BI53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2.6020789106482867E-2</v>
      </c>
    </row>
    <row r="54" spans="1:61" x14ac:dyDescent="0.25">
      <c r="A54" t="str">
        <f>HavlikLive_c!A33</f>
        <v>BOVD</v>
      </c>
      <c r="B54" t="str">
        <f>VLOOKUP(data_live[[#This Row],[ANIMAL_GLOBIOM]],MapAnimal[],2,FALSE)</f>
        <v>cattle</v>
      </c>
      <c r="C54" t="str">
        <f>VLOOKUP(data_live[[#This Row],[ANIMAL_GLOBIOM]],MapAnimal[],3,FALSE)</f>
        <v>Ruminant</v>
      </c>
      <c r="D54" t="str">
        <f>HavlikLive_c!B33</f>
        <v>CrpO</v>
      </c>
      <c r="E54" t="str">
        <f>IFERROR(VLOOKUP(data_live[[#This Row],[LiveItem]],LiveItemMap[],2,FALSE),"")</f>
        <v>FEED</v>
      </c>
      <c r="F54" s="6" t="str">
        <f>IF(HavlikLive_c!C33="","",HavlikLive_c!C33)</f>
        <v/>
      </c>
      <c r="G54" s="6" t="str">
        <f>IF(HavlikLive_c!D33="","",HavlikLive_c!D33)</f>
        <v/>
      </c>
      <c r="H54" s="6">
        <f>IF(HavlikLive_c!F33="","",HavlikLive_c!F33)</f>
        <v>1.2788518773085673</v>
      </c>
      <c r="I54" s="6" t="str">
        <f>IF(HavlikLive_c!G33="","",HavlikLive_c!G33)</f>
        <v/>
      </c>
      <c r="J54" s="3">
        <f>IF(data_live[[#This Row],[feedreq]]="","",SUMIF(data_live[ANIMAL_GLOBIOM],data_live[[#This Row],[ANIMAL_GLOBIOM]],data_live[TLU])*data_live[[#This Row],[feedreq]])</f>
        <v>418.68331675147743</v>
      </c>
      <c r="K54" s="7" t="str">
        <f>IF(data_live[[#This Row],[yield]]="","",SUMIF(data_live[ANIMAL_GLOBIOM],data_live[[#This Row],[ANIMAL_GLOBIOM]],data_live[TLU])*data_live[[#This Row],[yield]])</f>
        <v/>
      </c>
      <c r="L54" s="8" t="str">
        <f>IFERROR(data_live[[#This Row],[prodtot]]/SUMIF(data_live[ItemCat],data_live[[#This Row],[ItemCat]],data_live[prodtot]),"")</f>
        <v/>
      </c>
      <c r="M54" s="6" t="str">
        <f>IF(HavlikLive_c!H33="","",HavlikLive_c!H33)</f>
        <v/>
      </c>
      <c r="N54" s="6" t="str">
        <f>IF(HavlikLive_c!I33="","",HavlikLive_c!I33)</f>
        <v/>
      </c>
      <c r="O54" s="6" t="str">
        <f>IF(HavlikLive_c!J33="","",HavlikLive_c!J33)</f>
        <v/>
      </c>
      <c r="P54" s="6" t="str">
        <f>IF(HavlikLive_c!K33="","",HavlikLive_c!K33)</f>
        <v/>
      </c>
      <c r="S54" t="s">
        <v>2522</v>
      </c>
      <c r="T54" t="s">
        <v>1297</v>
      </c>
      <c r="W54" t="str">
        <f>LandCover_c!A31</f>
        <v>Herbaceous</v>
      </c>
      <c r="X54" t="str">
        <f>LandCover_c!B31</f>
        <v>Grassland</v>
      </c>
      <c r="Y54" t="str">
        <f>LandCover_c!C31</f>
        <v>2015</v>
      </c>
      <c r="Z54">
        <f>LandCover_c!D31</f>
        <v>64.609104648267021</v>
      </c>
      <c r="AC54" t="str">
        <f>FAO_anim_c!A33</f>
        <v>Chickens</v>
      </c>
      <c r="AD54" t="str">
        <f>VLOOKUP(FAOheads[[#This Row],[FAO_ANIMAL]],FAOAnimalMap[],2,FALSE)</f>
        <v>chickens</v>
      </c>
      <c r="AE54">
        <f>FAO_anim_c!B33</f>
        <v>2010</v>
      </c>
      <c r="AF54">
        <f>FAO_anim_c!C33</f>
        <v>8443</v>
      </c>
      <c r="AG54">
        <f>FAO_anim_c!D33</f>
        <v>4476</v>
      </c>
      <c r="AH54">
        <f>FAO_anim_c!E33</f>
        <v>1656</v>
      </c>
      <c r="AI54">
        <f>FAO_anim_c!F33</f>
        <v>1226</v>
      </c>
      <c r="AJ54">
        <f>FAO_anim_c!G33</f>
        <v>73</v>
      </c>
      <c r="BE54" s="389" t="s">
        <v>1013</v>
      </c>
      <c r="BF54" s="354" t="s">
        <v>1014</v>
      </c>
      <c r="BG54" s="7">
        <v>2020</v>
      </c>
      <c r="BH54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5852885225110969</v>
      </c>
      <c r="BI54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8.6256524134877832E-3</v>
      </c>
    </row>
    <row r="55" spans="1:61" x14ac:dyDescent="0.25">
      <c r="A55" t="str">
        <f>HavlikLive_c!A34</f>
        <v>BOVD</v>
      </c>
      <c r="B55" t="str">
        <f>VLOOKUP(data_live[[#This Row],[ANIMAL_GLOBIOM]],MapAnimal[],2,FALSE)</f>
        <v>cattle</v>
      </c>
      <c r="C55" t="str">
        <f>VLOOKUP(data_live[[#This Row],[ANIMAL_GLOBIOM]],MapAnimal[],3,FALSE)</f>
        <v>Ruminant</v>
      </c>
      <c r="D55" t="str">
        <f>HavlikLive_c!B34</f>
        <v>BVMEAT</v>
      </c>
      <c r="E55" t="str">
        <f>IFERROR(VLOOKUP(data_live[[#This Row],[LiveItem]],LiveItemMap[],2,FALSE),"")</f>
        <v>beef</v>
      </c>
      <c r="F55" s="6" t="str">
        <f>IF(HavlikLive_c!C34="","",HavlikLive_c!C34)</f>
        <v/>
      </c>
      <c r="G55" s="6" t="str">
        <f>IF(HavlikLive_c!D34="","",HavlikLive_c!D34)</f>
        <v/>
      </c>
      <c r="H55" s="6" t="str">
        <f>IF(HavlikLive_c!F34="","",HavlikLive_c!F34)</f>
        <v/>
      </c>
      <c r="I55" s="6">
        <f>IF(HavlikLive_c!G34="","",HavlikLive_c!G34)</f>
        <v>0.10691003122838928</v>
      </c>
      <c r="J55" s="3" t="str">
        <f>IF(data_live[[#This Row],[feedreq]]="","",SUMIF(data_live[ANIMAL_GLOBIOM],data_live[[#This Row],[ANIMAL_GLOBIOM]],data_live[TLU])*data_live[[#This Row],[feedreq]])</f>
        <v/>
      </c>
      <c r="K55" s="7">
        <f>IF(data_live[[#This Row],[yield]]="","",SUMIF(data_live[ANIMAL_GLOBIOM],data_live[[#This Row],[ANIMAL_GLOBIOM]],data_live[TLU])*data_live[[#This Row],[yield]])</f>
        <v>35.001275177317353</v>
      </c>
      <c r="L55" s="8">
        <f>IFERROR(data_live[[#This Row],[prodtot]]/SUMIF(data_live[ItemCat],data_live[[#This Row],[ItemCat]],data_live[prodtot]),"")</f>
        <v>0.38282046568213224</v>
      </c>
      <c r="M55" s="6" t="str">
        <f>IF(HavlikLive_c!H34="","",HavlikLive_c!H34)</f>
        <v/>
      </c>
      <c r="N55" s="6" t="str">
        <f>IF(HavlikLive_c!I34="","",HavlikLive_c!I34)</f>
        <v/>
      </c>
      <c r="O55" s="6" t="str">
        <f>IF(HavlikLive_c!J34="","",HavlikLive_c!J34)</f>
        <v/>
      </c>
      <c r="P55" s="6" t="str">
        <f>IF(HavlikLive_c!K34="","",HavlikLive_c!K34)</f>
        <v/>
      </c>
      <c r="S55" t="s">
        <v>2523</v>
      </c>
      <c r="T55" t="s">
        <v>1297</v>
      </c>
      <c r="W55" t="str">
        <f>LandCover_c!A32</f>
        <v>Herbaceous</v>
      </c>
      <c r="X55" t="str">
        <f>LandCover_c!B32</f>
        <v>Grassland</v>
      </c>
      <c r="Y55" t="str">
        <f>LandCover_c!C32</f>
        <v>2020</v>
      </c>
      <c r="Z55">
        <f>LandCover_c!D32</f>
        <v>239.37799999999999</v>
      </c>
      <c r="AC55" t="str">
        <f>FAO_anim_c!A34</f>
        <v>Chickens</v>
      </c>
      <c r="AD55" t="str">
        <f>VLOOKUP(FAOheads[[#This Row],[FAO_ANIMAL]],FAOAnimalMap[],2,FALSE)</f>
        <v>chickens</v>
      </c>
      <c r="AE55">
        <f>FAO_anim_c!B34</f>
        <v>2015</v>
      </c>
      <c r="AF55">
        <f>FAO_anim_c!C34</f>
        <v>11970</v>
      </c>
      <c r="AG55">
        <f>FAO_anim_c!D34</f>
        <v>324</v>
      </c>
      <c r="AH55">
        <f>FAO_anim_c!E34</f>
        <v>432</v>
      </c>
      <c r="AI55">
        <f>FAO_anim_c!F34</f>
        <v>271</v>
      </c>
      <c r="AJ55">
        <f>FAO_anim_c!G34</f>
        <v>283</v>
      </c>
      <c r="BE55" s="389" t="s">
        <v>1030</v>
      </c>
      <c r="BF55" s="354" t="s">
        <v>1031</v>
      </c>
      <c r="BG55" s="7">
        <v>2020</v>
      </c>
      <c r="BH55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0414422179128062</v>
      </c>
      <c r="BI55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9.5487019290438901E-3</v>
      </c>
    </row>
    <row r="56" spans="1:61" x14ac:dyDescent="0.25">
      <c r="A56" t="str">
        <f>HavlikLive_c!A35</f>
        <v>BOVD</v>
      </c>
      <c r="B56" t="str">
        <f>VLOOKUP(data_live[[#This Row],[ANIMAL_GLOBIOM]],MapAnimal[],2,FALSE)</f>
        <v>cattle</v>
      </c>
      <c r="C56" t="str">
        <f>VLOOKUP(data_live[[#This Row],[ANIMAL_GLOBIOM]],MapAnimal[],3,FALSE)</f>
        <v>Ruminant</v>
      </c>
      <c r="D56" t="str">
        <f>HavlikLive_c!B35</f>
        <v>BVMILK</v>
      </c>
      <c r="E56" t="str">
        <f>IFERROR(VLOOKUP(data_live[[#This Row],[LiveItem]],LiveItemMap[],2,FALSE),"")</f>
        <v>milk</v>
      </c>
      <c r="F56" s="6" t="str">
        <f>IF(HavlikLive_c!C35="","",HavlikLive_c!C35)</f>
        <v/>
      </c>
      <c r="G56" s="6" t="str">
        <f>IF(HavlikLive_c!D35="","",HavlikLive_c!D35)</f>
        <v/>
      </c>
      <c r="H56" s="6" t="str">
        <f>IF(HavlikLive_c!F35="","",HavlikLive_c!F35)</f>
        <v/>
      </c>
      <c r="I56" s="6">
        <f>IF(HavlikLive_c!G35="","",HavlikLive_c!G35)</f>
        <v>7.4837349835307574</v>
      </c>
      <c r="J56" s="3" t="str">
        <f>IF(data_live[[#This Row],[feedreq]]="","",SUMIF(data_live[ANIMAL_GLOBIOM],data_live[[#This Row],[ANIMAL_GLOBIOM]],data_live[TLU])*data_live[[#This Row],[feedreq]])</f>
        <v/>
      </c>
      <c r="K56" s="7">
        <f>IF(data_live[[#This Row],[yield]]="","",SUMIF(data_live[ANIMAL_GLOBIOM],data_live[[#This Row],[ANIMAL_GLOBIOM]],data_live[TLU])*data_live[[#This Row],[yield]])</f>
        <v>2450.1</v>
      </c>
      <c r="L56" s="8">
        <f>IFERROR(data_live[[#This Row],[prodtot]]/SUMIF(data_live[ItemCat],data_live[[#This Row],[ItemCat]],data_live[prodtot]),"")</f>
        <v>1</v>
      </c>
      <c r="M56" s="6" t="str">
        <f>IF(HavlikLive_c!H35="","",HavlikLive_c!H35)</f>
        <v/>
      </c>
      <c r="N56" s="6" t="str">
        <f>IF(HavlikLive_c!I35="","",HavlikLive_c!I35)</f>
        <v/>
      </c>
      <c r="O56" s="6" t="str">
        <f>IF(HavlikLive_c!J35="","",HavlikLive_c!J35)</f>
        <v/>
      </c>
      <c r="P56" s="6" t="str">
        <f>IF(HavlikLive_c!K35="","",HavlikLive_c!K35)</f>
        <v/>
      </c>
      <c r="S56" t="s">
        <v>2524</v>
      </c>
      <c r="T56" t="s">
        <v>1297</v>
      </c>
      <c r="W56" t="str">
        <f>LandCover_c!A33</f>
        <v>Mosaic_crop_natveg</v>
      </c>
      <c r="X56" t="str">
        <f>LandCover_c!B33</f>
        <v>Cropland_rainfed</v>
      </c>
      <c r="Y56" t="str">
        <f>LandCover_c!C33</f>
        <v>2000</v>
      </c>
      <c r="Z56">
        <f>LandCover_c!D33</f>
        <v>294.80801448292988</v>
      </c>
      <c r="AC56" t="str">
        <f>FAO_anim_c!A35</f>
        <v>Chickens</v>
      </c>
      <c r="AD56" t="str">
        <f>VLOOKUP(FAOheads[[#This Row],[FAO_ANIMAL]],FAOAnimalMap[],2,FALSE)</f>
        <v>chickens</v>
      </c>
      <c r="AE56">
        <f>FAO_anim_c!B35</f>
        <v>2020</v>
      </c>
      <c r="AF56">
        <f>FAO_anim_c!C35</f>
        <v>12715</v>
      </c>
      <c r="AG56">
        <f>FAO_anim_c!D35</f>
        <v>5590</v>
      </c>
      <c r="AH56">
        <f>FAO_anim_c!E35</f>
        <v>2617</v>
      </c>
      <c r="AI56">
        <f>FAO_anim_c!F35</f>
        <v>14081</v>
      </c>
      <c r="AJ56">
        <f>FAO_anim_c!G35</f>
        <v>631</v>
      </c>
      <c r="BE56" s="389" t="s">
        <v>1044</v>
      </c>
      <c r="BF56" s="354" t="s">
        <v>1045</v>
      </c>
      <c r="BG56" s="7">
        <v>2020</v>
      </c>
      <c r="BH56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.115985530670361E-2</v>
      </c>
      <c r="BI56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3.2584109600980016E-2</v>
      </c>
    </row>
    <row r="57" spans="1:61" x14ac:dyDescent="0.25">
      <c r="A57" t="str">
        <f>HavlikLive_c!A36</f>
        <v>BOVD</v>
      </c>
      <c r="B57" t="str">
        <f>VLOOKUP(data_live[[#This Row],[ANIMAL_GLOBIOM]],MapAnimal[],2,FALSE)</f>
        <v>cattle</v>
      </c>
      <c r="C57" t="str">
        <f>VLOOKUP(data_live[[#This Row],[ANIMAL_GLOBIOM]],MapAnimal[],3,FALSE)</f>
        <v>Ruminant</v>
      </c>
      <c r="D57" t="str">
        <f>HavlikLive_c!B36</f>
        <v>Anim</v>
      </c>
      <c r="E57" t="str">
        <f>IFERROR(VLOOKUP(data_live[[#This Row],[LiveItem]],LiveItemMap[],2,FALSE),"")</f>
        <v>FEED</v>
      </c>
      <c r="F57" s="6" t="str">
        <f>IF(HavlikLive_c!C36="","",HavlikLive_c!C36)</f>
        <v/>
      </c>
      <c r="G57" s="6" t="str">
        <f>IF(HavlikLive_c!D36="","",HavlikLive_c!D36)</f>
        <v/>
      </c>
      <c r="H57" s="6" t="str">
        <f>IF(HavlikLive_c!F36="","",HavlikLive_c!F36)</f>
        <v/>
      </c>
      <c r="I57" s="6" t="str">
        <f>IF(HavlikLive_c!G36="","",HavlikLive_c!G36)</f>
        <v/>
      </c>
      <c r="J57" s="3" t="str">
        <f>IF(data_live[[#This Row],[feedreq]]="","",SUMIF(data_live[ANIMAL_GLOBIOM],data_live[[#This Row],[ANIMAL_GLOBIOM]],data_live[TLU])*data_live[[#This Row],[feedreq]])</f>
        <v/>
      </c>
      <c r="K57" s="7" t="str">
        <f>IF(data_live[[#This Row],[yield]]="","",SUMIF(data_live[ANIMAL_GLOBIOM],data_live[[#This Row],[ANIMAL_GLOBIOM]],data_live[TLU])*data_live[[#This Row],[yield]])</f>
        <v/>
      </c>
      <c r="L57" s="8" t="str">
        <f>IFERROR(data_live[[#This Row],[prodtot]]/SUMIF(data_live[ItemCat],data_live[[#This Row],[ItemCat]],data_live[prodtot]),"")</f>
        <v/>
      </c>
      <c r="M57" s="6" t="str">
        <f>IF(HavlikLive_c!H36="","",HavlikLive_c!H36)</f>
        <v/>
      </c>
      <c r="N57" s="6" t="str">
        <f>IF(HavlikLive_c!I36="","",HavlikLive_c!I36)</f>
        <v/>
      </c>
      <c r="O57" s="6" t="str">
        <f>IF(HavlikLive_c!J36="","",HavlikLive_c!J36)</f>
        <v/>
      </c>
      <c r="P57" s="6" t="str">
        <f>IF(HavlikLive_c!K36="","",HavlikLive_c!K36)</f>
        <v/>
      </c>
      <c r="S57" t="s">
        <v>2525</v>
      </c>
      <c r="T57" t="s">
        <v>1297</v>
      </c>
      <c r="W57" t="str">
        <f>LandCover_c!A34</f>
        <v>Mosaic_crop_natveg</v>
      </c>
      <c r="X57" t="str">
        <f>LandCover_c!B34</f>
        <v>Cropland_rainfed</v>
      </c>
      <c r="Y57" t="str">
        <f>LandCover_c!C34</f>
        <v>2005</v>
      </c>
      <c r="Z57">
        <f>LandCover_c!D34</f>
        <v>303.55192206573986</v>
      </c>
      <c r="AC57" t="str">
        <f>FAO_anim_c!A36</f>
        <v>Turkeys</v>
      </c>
      <c r="AD57" t="str">
        <f>VLOOKUP(FAOheads[[#This Row],[FAO_ANIMAL]],FAOAnimalMap[],2,FALSE)</f>
        <v>chickens</v>
      </c>
      <c r="AE57">
        <f>FAO_anim_c!B36</f>
        <v>2000</v>
      </c>
      <c r="AF57">
        <f>FAO_anim_c!C36</f>
        <v>520</v>
      </c>
      <c r="AG57">
        <f>FAO_anim_c!D36</f>
        <v>0</v>
      </c>
      <c r="AH57">
        <f>FAO_anim_c!E36</f>
        <v>88</v>
      </c>
      <c r="AI57">
        <f>FAO_anim_c!F36</f>
        <v>0</v>
      </c>
      <c r="AJ57">
        <f>FAO_anim_c!G36</f>
        <v>18</v>
      </c>
      <c r="BE57" s="761" t="s">
        <v>1038</v>
      </c>
      <c r="BF57" s="355" t="s">
        <v>1054</v>
      </c>
      <c r="BG57" s="7">
        <v>2020</v>
      </c>
      <c r="BH57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6.8399452804377573E-3</v>
      </c>
      <c r="BI57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1.4932476306574016E-2</v>
      </c>
    </row>
    <row r="58" spans="1:61" x14ac:dyDescent="0.25">
      <c r="A58" t="str">
        <f>HavlikLive_c!A37</f>
        <v>BOVD</v>
      </c>
      <c r="B58" t="str">
        <f>VLOOKUP(data_live[[#This Row],[ANIMAL_GLOBIOM]],MapAnimal[],2,FALSE)</f>
        <v>cattle</v>
      </c>
      <c r="C58" t="str">
        <f>VLOOKUP(data_live[[#This Row],[ANIMAL_GLOBIOM]],MapAnimal[],3,FALSE)</f>
        <v>Ruminant</v>
      </c>
      <c r="D58" t="str">
        <f>HavlikLive_c!B37</f>
        <v>OlsO</v>
      </c>
      <c r="E58" t="str">
        <f>IFERROR(VLOOKUP(data_live[[#This Row],[LiveItem]],LiveItemMap[],2,FALSE),"")</f>
        <v>FEED</v>
      </c>
      <c r="F58" s="6" t="str">
        <f>IF(HavlikLive_c!C37="","",HavlikLive_c!C37)</f>
        <v/>
      </c>
      <c r="G58" s="6" t="str">
        <f>IF(HavlikLive_c!D37="","",HavlikLive_c!D37)</f>
        <v/>
      </c>
      <c r="H58" s="6">
        <f>IF(HavlikLive_c!F37="","",HavlikLive_c!F37)</f>
        <v>1.3207070707070705E-2</v>
      </c>
      <c r="I58" s="6" t="str">
        <f>IF(HavlikLive_c!G37="","",HavlikLive_c!G37)</f>
        <v/>
      </c>
      <c r="J58" s="3">
        <f>IF(data_live[[#This Row],[feedreq]]="","",SUMIF(data_live[ANIMAL_GLOBIOM],data_live[[#This Row],[ANIMAL_GLOBIOM]],data_live[TLU])*data_live[[#This Row],[feedreq]])</f>
        <v>4.3238628853914101</v>
      </c>
      <c r="K58" s="7" t="str">
        <f>IF(data_live[[#This Row],[yield]]="","",SUMIF(data_live[ANIMAL_GLOBIOM],data_live[[#This Row],[ANIMAL_GLOBIOM]],data_live[TLU])*data_live[[#This Row],[yield]])</f>
        <v/>
      </c>
      <c r="L58" s="8" t="str">
        <f>IFERROR(data_live[[#This Row],[prodtot]]/SUMIF(data_live[ItemCat],data_live[[#This Row],[ItemCat]],data_live[prodtot]),"")</f>
        <v/>
      </c>
      <c r="M58" s="6" t="str">
        <f>IF(HavlikLive_c!H37="","",HavlikLive_c!H37)</f>
        <v/>
      </c>
      <c r="N58" s="6" t="str">
        <f>IF(HavlikLive_c!I37="","",HavlikLive_c!I37)</f>
        <v/>
      </c>
      <c r="O58" s="6" t="str">
        <f>IF(HavlikLive_c!J37="","",HavlikLive_c!J37)</f>
        <v/>
      </c>
      <c r="P58" s="6" t="str">
        <f>IF(HavlikLive_c!K37="","",HavlikLive_c!K37)</f>
        <v/>
      </c>
      <c r="S58" t="s">
        <v>2526</v>
      </c>
      <c r="T58" t="s">
        <v>1297</v>
      </c>
      <c r="W58" t="str">
        <f>LandCover_c!A35</f>
        <v>Mosaic_crop_natveg</v>
      </c>
      <c r="X58" t="str">
        <f>LandCover_c!B35</f>
        <v>Cropland_rainfed</v>
      </c>
      <c r="Y58" t="str">
        <f>LandCover_c!C35</f>
        <v>2010</v>
      </c>
      <c r="Z58">
        <f>LandCover_c!D35</f>
        <v>311.00312152690816</v>
      </c>
      <c r="AC58" t="str">
        <f>FAO_anim_c!A37</f>
        <v>Turkeys</v>
      </c>
      <c r="AD58" t="str">
        <f>VLOOKUP(FAOheads[[#This Row],[FAO_ANIMAL]],FAOAnimalMap[],2,FALSE)</f>
        <v>chickens</v>
      </c>
      <c r="AE58">
        <f>FAO_anim_c!B37</f>
        <v>2005</v>
      </c>
      <c r="AF58">
        <f>FAO_anim_c!C37</f>
        <v>495</v>
      </c>
      <c r="AG58">
        <f>FAO_anim_c!D37</f>
        <v>0</v>
      </c>
      <c r="AH58">
        <f>FAO_anim_c!E37</f>
        <v>183</v>
      </c>
      <c r="AI58">
        <f>FAO_anim_c!F37</f>
        <v>0</v>
      </c>
      <c r="AJ58">
        <f>FAO_anim_c!G37</f>
        <v>13</v>
      </c>
      <c r="BE58" s="389" t="s">
        <v>1030</v>
      </c>
      <c r="BF58" s="354" t="s">
        <v>1037</v>
      </c>
      <c r="BG58" s="7">
        <v>2020</v>
      </c>
      <c r="BH58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.8813234695587635</v>
      </c>
      <c r="BI58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09248726404374E-2</v>
      </c>
    </row>
    <row r="59" spans="1:61" x14ac:dyDescent="0.25">
      <c r="A59" t="str">
        <f>HavlikLive_c!A38</f>
        <v>BOVD</v>
      </c>
      <c r="B59" t="str">
        <f>VLOOKUP(data_live[[#This Row],[ANIMAL_GLOBIOM]],MapAnimal[],2,FALSE)</f>
        <v>cattle</v>
      </c>
      <c r="C59" t="str">
        <f>VLOOKUP(data_live[[#This Row],[ANIMAL_GLOBIOM]],MapAnimal[],3,FALSE)</f>
        <v>Ruminant</v>
      </c>
      <c r="D59" t="str">
        <f>HavlikLive_c!B38</f>
        <v>MansolTot_N2O</v>
      </c>
      <c r="E59" t="str">
        <f>IFERROR(VLOOKUP(data_live[[#This Row],[LiveItem]],LiveItemMap[],2,FALSE),"")</f>
        <v>EMIS</v>
      </c>
      <c r="F59" s="6" t="str">
        <f>IF(HavlikLive_c!C38="","",HavlikLive_c!C38)</f>
        <v/>
      </c>
      <c r="G59" s="6" t="str">
        <f>IF(HavlikLive_c!D38="","",HavlikLive_c!D38)</f>
        <v/>
      </c>
      <c r="H59" s="6" t="str">
        <f>IF(HavlikLive_c!F38="","",HavlikLive_c!F38)</f>
        <v/>
      </c>
      <c r="I59" s="6" t="str">
        <f>IF(HavlikLive_c!G38="","",HavlikLive_c!G38)</f>
        <v/>
      </c>
      <c r="J59" s="3" t="str">
        <f>IF(data_live[[#This Row],[feedreq]]="","",SUMIF(data_live[ANIMAL_GLOBIOM],data_live[[#This Row],[ANIMAL_GLOBIOM]],data_live[TLU])*data_live[[#This Row],[feedreq]])</f>
        <v/>
      </c>
      <c r="K59" s="7" t="str">
        <f>IF(data_live[[#This Row],[yield]]="","",SUMIF(data_live[ANIMAL_GLOBIOM],data_live[[#This Row],[ANIMAL_GLOBIOM]],data_live[TLU])*data_live[[#This Row],[yield]])</f>
        <v/>
      </c>
      <c r="L59" s="8" t="str">
        <f>IFERROR(data_live[[#This Row],[prodtot]]/SUMIF(data_live[ItemCat],data_live[[#This Row],[ItemCat]],data_live[prodtot]),"")</f>
        <v/>
      </c>
      <c r="M59" s="6" t="str">
        <f>IF(HavlikLive_c!H38="","",HavlikLive_c!H38)</f>
        <v/>
      </c>
      <c r="N59" s="6" t="str">
        <f>IF(HavlikLive_c!I38="","",HavlikLive_c!I38)</f>
        <v/>
      </c>
      <c r="O59" s="6" t="str">
        <f>IF(HavlikLive_c!J38="","",HavlikLive_c!J38)</f>
        <v/>
      </c>
      <c r="P59" s="6">
        <f>IF(HavlikLive_c!K38="","",HavlikLive_c!K38)</f>
        <v>0.23142863673137037</v>
      </c>
      <c r="S59" t="s">
        <v>2527</v>
      </c>
      <c r="T59" t="s">
        <v>1297</v>
      </c>
      <c r="W59" t="str">
        <f>LandCover_c!A36</f>
        <v>Mosaic_crop_natveg</v>
      </c>
      <c r="X59" t="str">
        <f>LandCover_c!B36</f>
        <v>Cropland_rainfed</v>
      </c>
      <c r="Y59" t="str">
        <f>LandCover_c!C36</f>
        <v>2015</v>
      </c>
      <c r="Z59">
        <f>LandCover_c!D36</f>
        <v>320.43818230632803</v>
      </c>
      <c r="AC59" t="str">
        <f>FAO_anim_c!A38</f>
        <v>Turkeys</v>
      </c>
      <c r="AD59" t="str">
        <f>VLOOKUP(FAOheads[[#This Row],[FAO_ANIMAL]],FAOAnimalMap[],2,FALSE)</f>
        <v>chickens</v>
      </c>
      <c r="AE59">
        <f>FAO_anim_c!B38</f>
        <v>2010</v>
      </c>
      <c r="AF59">
        <f>FAO_anim_c!C38</f>
        <v>280</v>
      </c>
      <c r="AG59">
        <f>FAO_anim_c!D38</f>
        <v>0</v>
      </c>
      <c r="AH59">
        <f>FAO_anim_c!E38</f>
        <v>77</v>
      </c>
      <c r="AI59">
        <f>FAO_anim_c!F38</f>
        <v>0</v>
      </c>
      <c r="AJ59">
        <f>FAO_anim_c!G38</f>
        <v>6</v>
      </c>
      <c r="BE59" s="389" t="s">
        <v>1044</v>
      </c>
      <c r="BF59" s="354" t="s">
        <v>1050</v>
      </c>
      <c r="BG59" s="7">
        <v>2020</v>
      </c>
      <c r="BH59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5.8493034710998234E-3</v>
      </c>
      <c r="BI59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8.3470181271412258E-3</v>
      </c>
    </row>
    <row r="60" spans="1:61" x14ac:dyDescent="0.25">
      <c r="A60" t="str">
        <f>HavlikLive_c!A39</f>
        <v>BOVD</v>
      </c>
      <c r="B60" t="str">
        <f>VLOOKUP(data_live[[#This Row],[ANIMAL_GLOBIOM]],MapAnimal[],2,FALSE)</f>
        <v>cattle</v>
      </c>
      <c r="C60" t="str">
        <f>VLOOKUP(data_live[[#This Row],[ANIMAL_GLOBIOM]],MapAnimal[],3,FALSE)</f>
        <v>Ruminant</v>
      </c>
      <c r="D60" t="str">
        <f>HavlikLive_c!B39</f>
        <v>ManmgtTot_N2O</v>
      </c>
      <c r="E60" t="str">
        <f>IFERROR(VLOOKUP(data_live[[#This Row],[LiveItem]],LiveItemMap[],2,FALSE),"")</f>
        <v>EMIS</v>
      </c>
      <c r="F60" s="6" t="str">
        <f>IF(HavlikLive_c!C39="","",HavlikLive_c!C39)</f>
        <v/>
      </c>
      <c r="G60" s="6" t="str">
        <f>IF(HavlikLive_c!D39="","",HavlikLive_c!D39)</f>
        <v/>
      </c>
      <c r="H60" s="6" t="str">
        <f>IF(HavlikLive_c!F39="","",HavlikLive_c!F39)</f>
        <v/>
      </c>
      <c r="I60" s="6" t="str">
        <f>IF(HavlikLive_c!G39="","",HavlikLive_c!G39)</f>
        <v/>
      </c>
      <c r="J60" s="3" t="str">
        <f>IF(data_live[[#This Row],[feedreq]]="","",SUMIF(data_live[ANIMAL_GLOBIOM],data_live[[#This Row],[ANIMAL_GLOBIOM]],data_live[TLU])*data_live[[#This Row],[feedreq]])</f>
        <v/>
      </c>
      <c r="K60" s="7" t="str">
        <f>IF(data_live[[#This Row],[yield]]="","",SUMIF(data_live[ANIMAL_GLOBIOM],data_live[[#This Row],[ANIMAL_GLOBIOM]],data_live[TLU])*data_live[[#This Row],[yield]])</f>
        <v/>
      </c>
      <c r="L60" s="8" t="str">
        <f>IFERROR(data_live[[#This Row],[prodtot]]/SUMIF(data_live[ItemCat],data_live[[#This Row],[ItemCat]],data_live[prodtot]),"")</f>
        <v/>
      </c>
      <c r="M60" s="6" t="str">
        <f>IF(HavlikLive_c!H39="","",HavlikLive_c!H39)</f>
        <v/>
      </c>
      <c r="N60" s="6" t="str">
        <f>IF(HavlikLive_c!I39="","",HavlikLive_c!I39)</f>
        <v/>
      </c>
      <c r="O60" s="6" t="str">
        <f>IF(HavlikLive_c!J39="","",HavlikLive_c!J39)</f>
        <v/>
      </c>
      <c r="P60" s="6">
        <f>IF(HavlikLive_c!K39="","",HavlikLive_c!K39)</f>
        <v>0.10744691753238636</v>
      </c>
      <c r="W60" t="str">
        <f>LandCover_c!A37</f>
        <v>Mosaic_crop_natveg</v>
      </c>
      <c r="X60" t="str">
        <f>LandCover_c!B37</f>
        <v>Cropland_rainfed</v>
      </c>
      <c r="Y60" t="str">
        <f>LandCover_c!C37</f>
        <v>2020</v>
      </c>
      <c r="Z60">
        <f>LandCover_c!D37</f>
        <v>433.38200000000001</v>
      </c>
      <c r="AC60" t="str">
        <f>FAO_anim_c!A39</f>
        <v>Turkeys</v>
      </c>
      <c r="AD60" t="str">
        <f>VLOOKUP(FAOheads[[#This Row],[FAO_ANIMAL]],FAOAnimalMap[],2,FALSE)</f>
        <v>chickens</v>
      </c>
      <c r="AE60">
        <f>FAO_anim_c!B39</f>
        <v>2015</v>
      </c>
      <c r="AF60">
        <f>FAO_anim_c!C39</f>
        <v>246</v>
      </c>
      <c r="AG60">
        <f>FAO_anim_c!D39</f>
        <v>0</v>
      </c>
      <c r="AH60">
        <f>FAO_anim_c!E39</f>
        <v>0</v>
      </c>
      <c r="AI60">
        <f>FAO_anim_c!F39</f>
        <v>0</v>
      </c>
      <c r="AJ60">
        <f>FAO_anim_c!G39</f>
        <v>0</v>
      </c>
      <c r="BE60" s="761" t="s">
        <v>1038</v>
      </c>
      <c r="BF60" s="354" t="s">
        <v>1037</v>
      </c>
      <c r="BG60" s="7">
        <v>2020</v>
      </c>
      <c r="BH60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6.46374829001368</v>
      </c>
      <c r="BI60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1.5804213276512158E-2</v>
      </c>
    </row>
    <row r="61" spans="1:61" x14ac:dyDescent="0.25">
      <c r="A61" t="str">
        <f>HavlikLive_c!A40</f>
        <v>BOVD</v>
      </c>
      <c r="B61" t="str">
        <f>VLOOKUP(data_live[[#This Row],[ANIMAL_GLOBIOM]],MapAnimal[],2,FALSE)</f>
        <v>cattle</v>
      </c>
      <c r="C61" t="str">
        <f>VLOOKUP(data_live[[#This Row],[ANIMAL_GLOBIOM]],MapAnimal[],3,FALSE)</f>
        <v>Ruminant</v>
      </c>
      <c r="D61" t="str">
        <f>HavlikLive_c!B40</f>
        <v>ManaplTot_N2O</v>
      </c>
      <c r="E61" t="str">
        <f>IFERROR(VLOOKUP(data_live[[#This Row],[LiveItem]],LiveItemMap[],2,FALSE),"")</f>
        <v/>
      </c>
      <c r="F61" s="6" t="str">
        <f>IF(HavlikLive_c!C40="","",HavlikLive_c!C40)</f>
        <v/>
      </c>
      <c r="G61" s="6" t="str">
        <f>IF(HavlikLive_c!D40="","",HavlikLive_c!D40)</f>
        <v/>
      </c>
      <c r="H61" s="6" t="str">
        <f>IF(HavlikLive_c!F40="","",HavlikLive_c!F40)</f>
        <v/>
      </c>
      <c r="I61" s="6" t="str">
        <f>IF(HavlikLive_c!G40="","",HavlikLive_c!G40)</f>
        <v/>
      </c>
      <c r="J61" s="3" t="str">
        <f>IF(data_live[[#This Row],[feedreq]]="","",SUMIF(data_live[ANIMAL_GLOBIOM],data_live[[#This Row],[ANIMAL_GLOBIOM]],data_live[TLU])*data_live[[#This Row],[feedreq]])</f>
        <v/>
      </c>
      <c r="K61" s="7" t="str">
        <f>IF(data_live[[#This Row],[yield]]="","",SUMIF(data_live[ANIMAL_GLOBIOM],data_live[[#This Row],[ANIMAL_GLOBIOM]],data_live[TLU])*data_live[[#This Row],[yield]])</f>
        <v/>
      </c>
      <c r="L61" s="8" t="str">
        <f>IFERROR(data_live[[#This Row],[prodtot]]/SUMIF(data_live[ItemCat],data_live[[#This Row],[ItemCat]],data_live[prodtot]),"")</f>
        <v/>
      </c>
      <c r="M61" s="6" t="str">
        <f>IF(HavlikLive_c!H40="","",HavlikLive_c!H40)</f>
        <v/>
      </c>
      <c r="N61" s="6" t="str">
        <f>IF(HavlikLive_c!I40="","",HavlikLive_c!I40)</f>
        <v/>
      </c>
      <c r="O61" s="6" t="str">
        <f>IF(HavlikLive_c!J40="","",HavlikLive_c!J40)</f>
        <v/>
      </c>
      <c r="P61" s="6">
        <f>IF(HavlikLive_c!K40="","",HavlikLive_c!K40)</f>
        <v>6.6304903926525743E-2</v>
      </c>
      <c r="W61" t="str">
        <f>LandCover_c!A38</f>
        <v>Mosaic_natveg_crop</v>
      </c>
      <c r="X61" t="str">
        <f>LandCover_c!B38</f>
        <v>Grassland</v>
      </c>
      <c r="Y61" t="str">
        <f>LandCover_c!C38</f>
        <v>2000</v>
      </c>
      <c r="Z61">
        <f>LandCover_c!D38</f>
        <v>184.43002940321529</v>
      </c>
      <c r="AC61" t="str">
        <f>FAO_anim_c!A40</f>
        <v>Turkeys</v>
      </c>
      <c r="AD61" t="str">
        <f>VLOOKUP(FAOheads[[#This Row],[FAO_ANIMAL]],FAOAnimalMap[],2,FALSE)</f>
        <v>chickens</v>
      </c>
      <c r="AE61">
        <f>FAO_anim_c!B40</f>
        <v>2020</v>
      </c>
      <c r="AF61">
        <f>FAO_anim_c!C40</f>
        <v>278</v>
      </c>
      <c r="AG61">
        <f>FAO_anim_c!D40</f>
        <v>0</v>
      </c>
      <c r="AH61">
        <f>FAO_anim_c!E40</f>
        <v>0</v>
      </c>
      <c r="AI61">
        <f>FAO_anim_c!F40</f>
        <v>0</v>
      </c>
      <c r="AJ61">
        <f>FAO_anim_c!G40</f>
        <v>0</v>
      </c>
    </row>
    <row r="62" spans="1:61" x14ac:dyDescent="0.25">
      <c r="A62" t="str">
        <f>HavlikLive_c!A41</f>
        <v>BOVD</v>
      </c>
      <c r="B62" t="str">
        <f>VLOOKUP(data_live[[#This Row],[ANIMAL_GLOBIOM]],MapAnimal[],2,FALSE)</f>
        <v>cattle</v>
      </c>
      <c r="C62" t="str">
        <f>VLOOKUP(data_live[[#This Row],[ANIMAL_GLOBIOM]],MapAnimal[],3,FALSE)</f>
        <v>Ruminant</v>
      </c>
      <c r="D62" t="str">
        <f>HavlikLive_c!B41</f>
        <v>ManprpTot_N2O</v>
      </c>
      <c r="E62" t="str">
        <f>IFERROR(VLOOKUP(data_live[[#This Row],[LiveItem]],LiveItemMap[],2,FALSE),"")</f>
        <v/>
      </c>
      <c r="F62" s="6" t="str">
        <f>IF(HavlikLive_c!C41="","",HavlikLive_c!C41)</f>
        <v/>
      </c>
      <c r="G62" s="6" t="str">
        <f>IF(HavlikLive_c!D41="","",HavlikLive_c!D41)</f>
        <v/>
      </c>
      <c r="H62" s="6" t="str">
        <f>IF(HavlikLive_c!F41="","",HavlikLive_c!F41)</f>
        <v/>
      </c>
      <c r="I62" s="6" t="str">
        <f>IF(HavlikLive_c!G41="","",HavlikLive_c!G41)</f>
        <v/>
      </c>
      <c r="J62" s="3" t="str">
        <f>IF(data_live[[#This Row],[feedreq]]="","",SUMIF(data_live[ANIMAL_GLOBIOM],data_live[[#This Row],[ANIMAL_GLOBIOM]],data_live[TLU])*data_live[[#This Row],[feedreq]])</f>
        <v/>
      </c>
      <c r="K62" s="7" t="str">
        <f>IF(data_live[[#This Row],[yield]]="","",SUMIF(data_live[ANIMAL_GLOBIOM],data_live[[#This Row],[ANIMAL_GLOBIOM]],data_live[TLU])*data_live[[#This Row],[yield]])</f>
        <v/>
      </c>
      <c r="L62" s="8" t="str">
        <f>IFERROR(data_live[[#This Row],[prodtot]]/SUMIF(data_live[ItemCat],data_live[[#This Row],[ItemCat]],data_live[prodtot]),"")</f>
        <v/>
      </c>
      <c r="M62" s="6" t="str">
        <f>IF(HavlikLive_c!H41="","",HavlikLive_c!H41)</f>
        <v/>
      </c>
      <c r="N62" s="6" t="str">
        <f>IF(HavlikLive_c!I41="","",HavlikLive_c!I41)</f>
        <v/>
      </c>
      <c r="O62" s="6" t="str">
        <f>IF(HavlikLive_c!J41="","",HavlikLive_c!J41)</f>
        <v/>
      </c>
      <c r="P62" s="6">
        <f>IF(HavlikLive_c!K41="","",HavlikLive_c!K41)</f>
        <v>0.16512452818351175</v>
      </c>
      <c r="W62" t="str">
        <f>LandCover_c!A39</f>
        <v>Mosaic_natveg_crop</v>
      </c>
      <c r="X62" t="str">
        <f>LandCover_c!B39</f>
        <v>Grassland</v>
      </c>
      <c r="Y62" t="str">
        <f>LandCover_c!C39</f>
        <v>2005</v>
      </c>
      <c r="Z62">
        <f>LandCover_c!D39</f>
        <v>190.05680322980322</v>
      </c>
      <c r="AC62" t="str">
        <f>FAO_anim_c!A41</f>
        <v>rabbits</v>
      </c>
      <c r="AD62" t="str">
        <f>VLOOKUP(FAOheads[[#This Row],[FAO_ANIMAL]],FAOAnimalMap[],2,FALSE)</f>
        <v>other</v>
      </c>
      <c r="AE62">
        <f>FAO_anim_c!B41</f>
        <v>2000</v>
      </c>
      <c r="AF62">
        <f>FAO_anim_c!C41</f>
        <v>0</v>
      </c>
      <c r="AG62">
        <f>FAO_anim_c!D41</f>
        <v>0</v>
      </c>
      <c r="AH62">
        <f>FAO_anim_c!E41</f>
        <v>14</v>
      </c>
      <c r="AI62">
        <f>FAO_anim_c!F41</f>
        <v>0</v>
      </c>
      <c r="AJ62">
        <f>FAO_anim_c!G41</f>
        <v>0</v>
      </c>
    </row>
    <row r="63" spans="1:61" x14ac:dyDescent="0.25">
      <c r="A63" t="str">
        <f>HavlikLive_c!A42</f>
        <v>BOVD</v>
      </c>
      <c r="B63" t="str">
        <f>VLOOKUP(data_live[[#This Row],[ANIMAL_GLOBIOM]],MapAnimal[],2,FALSE)</f>
        <v>cattle</v>
      </c>
      <c r="C63" t="str">
        <f>VLOOKUP(data_live[[#This Row],[ANIMAL_GLOBIOM]],MapAnimal[],3,FALSE)</f>
        <v>Ruminant</v>
      </c>
      <c r="D63" t="str">
        <f>HavlikLive_c!B42</f>
        <v>ManmgtTot_CH4</v>
      </c>
      <c r="E63" t="str">
        <f>IFERROR(VLOOKUP(data_live[[#This Row],[LiveItem]],LiveItemMap[],2,FALSE),"")</f>
        <v>EMIS</v>
      </c>
      <c r="F63" s="6" t="str">
        <f>IF(HavlikLive_c!C42="","",HavlikLive_c!C42)</f>
        <v/>
      </c>
      <c r="G63" s="6" t="str">
        <f>IF(HavlikLive_c!D42="","",HavlikLive_c!D42)</f>
        <v/>
      </c>
      <c r="H63" s="6" t="str">
        <f>IF(HavlikLive_c!F42="","",HavlikLive_c!F42)</f>
        <v/>
      </c>
      <c r="I63" s="6" t="str">
        <f>IF(HavlikLive_c!G42="","",HavlikLive_c!G42)</f>
        <v/>
      </c>
      <c r="J63" s="3" t="str">
        <f>IF(data_live[[#This Row],[feedreq]]="","",SUMIF(data_live[ANIMAL_GLOBIOM],data_live[[#This Row],[ANIMAL_GLOBIOM]],data_live[TLU])*data_live[[#This Row],[feedreq]])</f>
        <v/>
      </c>
      <c r="K63" s="7" t="str">
        <f>IF(data_live[[#This Row],[yield]]="","",SUMIF(data_live[ANIMAL_GLOBIOM],data_live[[#This Row],[ANIMAL_GLOBIOM]],data_live[TLU])*data_live[[#This Row],[yield]])</f>
        <v/>
      </c>
      <c r="L63" s="8" t="str">
        <f>IFERROR(data_live[[#This Row],[prodtot]]/SUMIF(data_live[ItemCat],data_live[[#This Row],[ItemCat]],data_live[prodtot]),"")</f>
        <v/>
      </c>
      <c r="M63" s="6" t="str">
        <f>IF(HavlikLive_c!H42="","",HavlikLive_c!H42)</f>
        <v/>
      </c>
      <c r="N63" s="6" t="str">
        <f>IF(HavlikLive_c!I42="","",HavlikLive_c!I42)</f>
        <v/>
      </c>
      <c r="O63" s="6">
        <f>IF(HavlikLive_c!J42="","",HavlikLive_c!J42)</f>
        <v>0.48741728975642934</v>
      </c>
      <c r="P63" s="6" t="str">
        <f>IF(HavlikLive_c!K42="","",HavlikLive_c!K42)</f>
        <v/>
      </c>
      <c r="W63" t="str">
        <f>LandCover_c!A40</f>
        <v>Mosaic_natveg_crop</v>
      </c>
      <c r="X63" t="str">
        <f>LandCover_c!B40</f>
        <v>Grassland</v>
      </c>
      <c r="Y63" t="str">
        <f>LandCover_c!C40</f>
        <v>2010</v>
      </c>
      <c r="Z63">
        <f>LandCover_c!D40</f>
        <v>199.82660298115312</v>
      </c>
      <c r="AC63" t="str">
        <f>FAO_anim_c!A42</f>
        <v>rabbits</v>
      </c>
      <c r="AD63" t="str">
        <f>VLOOKUP(FAOheads[[#This Row],[FAO_ANIMAL]],FAOAnimalMap[],2,FALSE)</f>
        <v>other</v>
      </c>
      <c r="AE63">
        <f>FAO_anim_c!B42</f>
        <v>2015</v>
      </c>
      <c r="AF63">
        <f>FAO_anim_c!C42</f>
        <v>0</v>
      </c>
      <c r="AG63">
        <f>FAO_anim_c!D42</f>
        <v>0</v>
      </c>
      <c r="AH63">
        <f>FAO_anim_c!E42</f>
        <v>71</v>
      </c>
      <c r="AI63">
        <f>FAO_anim_c!F42</f>
        <v>0</v>
      </c>
      <c r="AJ63">
        <f>FAO_anim_c!G42</f>
        <v>3</v>
      </c>
    </row>
    <row r="64" spans="1:61" x14ac:dyDescent="0.25">
      <c r="A64" t="str">
        <f>HavlikLive_c!A43</f>
        <v>BOVD</v>
      </c>
      <c r="B64" t="str">
        <f>VLOOKUP(data_live[[#This Row],[ANIMAL_GLOBIOM]],MapAnimal[],2,FALSE)</f>
        <v>cattle</v>
      </c>
      <c r="C64" t="str">
        <f>VLOOKUP(data_live[[#This Row],[ANIMAL_GLOBIOM]],MapAnimal[],3,FALSE)</f>
        <v>Ruminant</v>
      </c>
      <c r="D64" t="str">
        <f>HavlikLive_c!B43</f>
        <v>Entferm_CH4</v>
      </c>
      <c r="E64" t="str">
        <f>IFERROR(VLOOKUP(data_live[[#This Row],[LiveItem]],LiveItemMap[],2,FALSE),"")</f>
        <v>EMIS</v>
      </c>
      <c r="F64" s="6" t="str">
        <f>IF(HavlikLive_c!C43="","",HavlikLive_c!C43)</f>
        <v/>
      </c>
      <c r="G64" s="6" t="str">
        <f>IF(HavlikLive_c!D43="","",HavlikLive_c!D43)</f>
        <v/>
      </c>
      <c r="H64" s="6" t="str">
        <f>IF(HavlikLive_c!F43="","",HavlikLive_c!F43)</f>
        <v/>
      </c>
      <c r="I64" s="6" t="str">
        <f>IF(HavlikLive_c!G43="","",HavlikLive_c!G43)</f>
        <v/>
      </c>
      <c r="J64" s="3" t="str">
        <f>IF(data_live[[#This Row],[feedreq]]="","",SUMIF(data_live[ANIMAL_GLOBIOM],data_live[[#This Row],[ANIMAL_GLOBIOM]],data_live[TLU])*data_live[[#This Row],[feedreq]])</f>
        <v/>
      </c>
      <c r="K64" s="7" t="str">
        <f>IF(data_live[[#This Row],[yield]]="","",SUMIF(data_live[ANIMAL_GLOBIOM],data_live[[#This Row],[ANIMAL_GLOBIOM]],data_live[TLU])*data_live[[#This Row],[yield]])</f>
        <v/>
      </c>
      <c r="L64" s="8" t="str">
        <f>IFERROR(data_live[[#This Row],[prodtot]]/SUMIF(data_live[ItemCat],data_live[[#This Row],[ItemCat]],data_live[prodtot]),"")</f>
        <v/>
      </c>
      <c r="M64" s="6" t="str">
        <f>IF(HavlikLive_c!H43="","",HavlikLive_c!H43)</f>
        <v/>
      </c>
      <c r="N64" s="6" t="str">
        <f>IF(HavlikLive_c!I43="","",HavlikLive_c!I43)</f>
        <v/>
      </c>
      <c r="O64" s="6">
        <f>IF(HavlikLive_c!J43="","",HavlikLive_c!J43)</f>
        <v>1.9754407200210107</v>
      </c>
      <c r="P64" s="6" t="str">
        <f>IF(HavlikLive_c!K43="","",HavlikLive_c!K43)</f>
        <v/>
      </c>
      <c r="W64" t="str">
        <f>LandCover_c!A41</f>
        <v>Mosaic_natveg_crop</v>
      </c>
      <c r="X64" t="str">
        <f>LandCover_c!B41</f>
        <v>Grassland</v>
      </c>
      <c r="Y64" t="str">
        <f>LandCover_c!C41</f>
        <v>2015</v>
      </c>
      <c r="Z64">
        <f>LandCover_c!D41</f>
        <v>210.56786881760314</v>
      </c>
      <c r="AC64" t="str">
        <f>FAO_anim_c!A43</f>
        <v>rabbits</v>
      </c>
      <c r="AD64" t="str">
        <f>VLOOKUP(FAOheads[[#This Row],[FAO_ANIMAL]],FAOAnimalMap[],2,FALSE)</f>
        <v>other</v>
      </c>
      <c r="AE64">
        <f>FAO_anim_c!B43</f>
        <v>2020</v>
      </c>
      <c r="AF64">
        <f>FAO_anim_c!C43</f>
        <v>0</v>
      </c>
      <c r="AG64">
        <f>FAO_anim_c!D43</f>
        <v>0</v>
      </c>
      <c r="AH64">
        <f>FAO_anim_c!E43</f>
        <v>38</v>
      </c>
      <c r="AI64">
        <f>FAO_anim_c!F43</f>
        <v>0</v>
      </c>
      <c r="AJ64">
        <f>FAO_anim_c!G43</f>
        <v>0</v>
      </c>
    </row>
    <row r="65" spans="1:26" x14ac:dyDescent="0.25">
      <c r="A65" t="str">
        <f>HavlikLive_c!A44</f>
        <v>BOVD</v>
      </c>
      <c r="B65" t="str">
        <f>VLOOKUP(data_live[[#This Row],[ANIMAL_GLOBIOM]],MapAnimal[],2,FALSE)</f>
        <v>cattle</v>
      </c>
      <c r="C65" t="str">
        <f>VLOOKUP(data_live[[#This Row],[ANIMAL_GLOBIOM]],MapAnimal[],3,FALSE)</f>
        <v>Ruminant</v>
      </c>
      <c r="D65" t="str">
        <f>HavlikLive_c!B44</f>
        <v>GRAZING</v>
      </c>
      <c r="E65" t="str">
        <f>IFERROR(VLOOKUP(data_live[[#This Row],[LiveItem]],LiveItemMap[],2,FALSE),"")</f>
        <v>FEED</v>
      </c>
      <c r="F65" s="6" t="str">
        <f>IF(HavlikLive_c!C44="","",HavlikLive_c!C44)</f>
        <v/>
      </c>
      <c r="G65" s="6" t="str">
        <f>IF(HavlikLive_c!D44="","",HavlikLive_c!D44)</f>
        <v/>
      </c>
      <c r="H65" s="6" t="str">
        <f>IF(HavlikLive_c!F44="","",HavlikLive_c!F44)</f>
        <v/>
      </c>
      <c r="I65" s="6" t="str">
        <f>IF(HavlikLive_c!G44="","",HavlikLive_c!G44)</f>
        <v/>
      </c>
      <c r="J65" s="3" t="str">
        <f>IF(data_live[[#This Row],[feedreq]]="","",SUMIF(data_live[ANIMAL_GLOBIOM],data_live[[#This Row],[ANIMAL_GLOBIOM]],data_live[TLU])*data_live[[#This Row],[feedreq]])</f>
        <v/>
      </c>
      <c r="K65" s="7" t="str">
        <f>IF(data_live[[#This Row],[yield]]="","",SUMIF(data_live[ANIMAL_GLOBIOM],data_live[[#This Row],[ANIMAL_GLOBIOM]],data_live[TLU])*data_live[[#This Row],[yield]])</f>
        <v/>
      </c>
      <c r="L65" s="8" t="str">
        <f>IFERROR(data_live[[#This Row],[prodtot]]/SUMIF(data_live[ItemCat],data_live[[#This Row],[ItemCat]],data_live[prodtot]),"")</f>
        <v/>
      </c>
      <c r="M65" s="6" t="str">
        <f>IF(HavlikLive_c!H44="","",HavlikLive_c!H44)</f>
        <v/>
      </c>
      <c r="N65" s="6" t="str">
        <f>IF(HavlikLive_c!I44="","",HavlikLive_c!I44)</f>
        <v/>
      </c>
      <c r="O65" s="6" t="str">
        <f>IF(HavlikLive_c!J44="","",HavlikLive_c!J44)</f>
        <v/>
      </c>
      <c r="P65" s="6" t="str">
        <f>IF(HavlikLive_c!K44="","",HavlikLive_c!K44)</f>
        <v/>
      </c>
      <c r="W65" t="str">
        <f>LandCover_c!A42</f>
        <v>Mosaic_natveg_crop</v>
      </c>
      <c r="X65" t="str">
        <f>LandCover_c!B42</f>
        <v>Grassland</v>
      </c>
      <c r="Y65" t="str">
        <f>LandCover_c!C42</f>
        <v>2020</v>
      </c>
      <c r="Z65">
        <f>LandCover_c!D42</f>
        <v>235.61199999999999</v>
      </c>
    </row>
    <row r="66" spans="1:26" x14ac:dyDescent="0.25">
      <c r="A66" t="str">
        <f>HavlikLive_c!A45</f>
        <v>BOVD</v>
      </c>
      <c r="B66" t="str">
        <f>VLOOKUP(data_live[[#This Row],[ANIMAL_GLOBIOM]],MapAnimal[],2,FALSE)</f>
        <v>cattle</v>
      </c>
      <c r="C66" t="str">
        <f>VLOOKUP(data_live[[#This Row],[ANIMAL_GLOBIOM]],MapAnimal[],3,FALSE)</f>
        <v>Ruminant</v>
      </c>
      <c r="D66" t="str">
        <f>HavlikLive_c!B45</f>
        <v>Manure</v>
      </c>
      <c r="E66" t="str">
        <f>IFERROR(VLOOKUP(data_live[[#This Row],[LiveItem]],LiveItemMap[],2,FALSE),"")</f>
        <v/>
      </c>
      <c r="F66" s="6" t="str">
        <f>IF(HavlikLive_c!C45="","",HavlikLive_c!C45)</f>
        <v/>
      </c>
      <c r="G66" s="6" t="str">
        <f>IF(HavlikLive_c!D45="","",HavlikLive_c!D45)</f>
        <v/>
      </c>
      <c r="H66" s="6" t="str">
        <f>IF(HavlikLive_c!F45="","",HavlikLive_c!F45)</f>
        <v/>
      </c>
      <c r="I66" s="6" t="str">
        <f>IF(HavlikLive_c!G45="","",HavlikLive_c!G45)</f>
        <v/>
      </c>
      <c r="J66" s="3" t="str">
        <f>IF(data_live[[#This Row],[feedreq]]="","",SUMIF(data_live[ANIMAL_GLOBIOM],data_live[[#This Row],[ANIMAL_GLOBIOM]],data_live[TLU])*data_live[[#This Row],[feedreq]])</f>
        <v/>
      </c>
      <c r="K66" s="7" t="str">
        <f>IF(data_live[[#This Row],[yield]]="","",SUMIF(data_live[ANIMAL_GLOBIOM],data_live[[#This Row],[ANIMAL_GLOBIOM]],data_live[TLU])*data_live[[#This Row],[yield]])</f>
        <v/>
      </c>
      <c r="L66" s="8" t="str">
        <f>IFERROR(data_live[[#This Row],[prodtot]]/SUMIF(data_live[ItemCat],data_live[[#This Row],[ItemCat]],data_live[prodtot]),"")</f>
        <v/>
      </c>
      <c r="M66" s="6" t="str">
        <f>IF(HavlikLive_c!H45="","",HavlikLive_c!H45)</f>
        <v/>
      </c>
      <c r="N66" s="6">
        <f>IF(HavlikLive_c!I45="","",HavlikLive_c!I45)</f>
        <v>1.0791829525263643</v>
      </c>
      <c r="O66" s="6" t="str">
        <f>IF(HavlikLive_c!J45="","",HavlikLive_c!J45)</f>
        <v/>
      </c>
      <c r="P66" s="6" t="str">
        <f>IF(HavlikLive_c!K45="","",HavlikLive_c!K45)</f>
        <v/>
      </c>
      <c r="W66" t="str">
        <f>LandCover_c!A43</f>
        <v>Tree_BL_DEC_sup15pc</v>
      </c>
      <c r="X66" t="str">
        <f>LandCover_c!B43</f>
        <v>Forest</v>
      </c>
      <c r="Y66" t="str">
        <f>LandCover_c!C43</f>
        <v>2000</v>
      </c>
      <c r="Z66">
        <f>LandCover_c!D43</f>
        <v>493.66332322131808</v>
      </c>
    </row>
    <row r="67" spans="1:26" x14ac:dyDescent="0.25">
      <c r="A67" t="str">
        <f>HavlikLive_c!A46</f>
        <v>BOVD</v>
      </c>
      <c r="B67" t="str">
        <f>VLOOKUP(data_live[[#This Row],[ANIMAL_GLOBIOM]],MapAnimal[],2,FALSE)</f>
        <v>cattle</v>
      </c>
      <c r="C67" t="str">
        <f>VLOOKUP(data_live[[#This Row],[ANIMAL_GLOBIOM]],MapAnimal[],3,FALSE)</f>
        <v>Ruminant</v>
      </c>
      <c r="D67" t="str">
        <f>HavlikLive_c!B46</f>
        <v>N_Excretion</v>
      </c>
      <c r="E67" t="str">
        <f>IFERROR(VLOOKUP(data_live[[#This Row],[LiveItem]],LiveItemMap[],2,FALSE),"")</f>
        <v/>
      </c>
      <c r="F67" s="6" t="str">
        <f>IF(HavlikLive_c!C46="","",HavlikLive_c!C46)</f>
        <v/>
      </c>
      <c r="G67" s="6" t="str">
        <f>IF(HavlikLive_c!D46="","",HavlikLive_c!D46)</f>
        <v/>
      </c>
      <c r="H67" s="6" t="str">
        <f>IF(HavlikLive_c!F46="","",HavlikLive_c!F46)</f>
        <v/>
      </c>
      <c r="I67" s="6" t="str">
        <f>IF(HavlikLive_c!G46="","",HavlikLive_c!G46)</f>
        <v/>
      </c>
      <c r="J67" s="3" t="str">
        <f>IF(data_live[[#This Row],[feedreq]]="","",SUMIF(data_live[ANIMAL_GLOBIOM],data_live[[#This Row],[ANIMAL_GLOBIOM]],data_live[TLU])*data_live[[#This Row],[feedreq]])</f>
        <v/>
      </c>
      <c r="K67" s="7" t="str">
        <f>IF(data_live[[#This Row],[yield]]="","",SUMIF(data_live[ANIMAL_GLOBIOM],data_live[[#This Row],[ANIMAL_GLOBIOM]],data_live[TLU])*data_live[[#This Row],[yield]])</f>
        <v/>
      </c>
      <c r="L67" s="8" t="str">
        <f>IFERROR(data_live[[#This Row],[prodtot]]/SUMIF(data_live[ItemCat],data_live[[#This Row],[ItemCat]],data_live[prodtot]),"")</f>
        <v/>
      </c>
      <c r="M67" s="6">
        <f>IF(HavlikLive_c!H46="","",HavlikLive_c!H46)</f>
        <v>4.6172403426800145E-2</v>
      </c>
      <c r="N67" s="6" t="str">
        <f>IF(HavlikLive_c!I46="","",HavlikLive_c!I46)</f>
        <v/>
      </c>
      <c r="O67" s="6" t="str">
        <f>IF(HavlikLive_c!J46="","",HavlikLive_c!J46)</f>
        <v/>
      </c>
      <c r="P67" s="6" t="str">
        <f>IF(HavlikLive_c!K46="","",HavlikLive_c!K46)</f>
        <v/>
      </c>
      <c r="W67" t="str">
        <f>LandCover_c!A44</f>
        <v>Tree_BL_DEC_sup15pc</v>
      </c>
      <c r="X67" t="str">
        <f>LandCover_c!B44</f>
        <v>Forest</v>
      </c>
      <c r="Y67" t="str">
        <f>LandCover_c!C44</f>
        <v>2005</v>
      </c>
      <c r="Z67">
        <f>LandCover_c!D44</f>
        <v>480.40577448837837</v>
      </c>
    </row>
    <row r="68" spans="1:26" x14ac:dyDescent="0.25">
      <c r="A68" t="str">
        <f>HavlikLive_c!A47</f>
        <v>BOVD</v>
      </c>
      <c r="B68" t="str">
        <f>VLOOKUP(data_live[[#This Row],[ANIMAL_GLOBIOM]],MapAnimal[],2,FALSE)</f>
        <v>cattle</v>
      </c>
      <c r="C68" t="str">
        <f>VLOOKUP(data_live[[#This Row],[ANIMAL_GLOBIOM]],MapAnimal[],3,FALSE)</f>
        <v>Ruminant</v>
      </c>
      <c r="D68" t="str">
        <f>HavlikLive_c!B47</f>
        <v>GRAINS</v>
      </c>
      <c r="E68" t="str">
        <f>IFERROR(VLOOKUP(data_live[[#This Row],[LiveItem]],LiveItemMap[],2,FALSE),"")</f>
        <v>FEED</v>
      </c>
      <c r="F68" s="6" t="str">
        <f>IF(HavlikLive_c!C47="","",HavlikLive_c!C47)</f>
        <v/>
      </c>
      <c r="G68" s="6" t="str">
        <f>IF(HavlikLive_c!D47="","",HavlikLive_c!D47)</f>
        <v/>
      </c>
      <c r="H68" s="6">
        <f>IF(HavlikLive_c!F47="","",HavlikLive_c!F47)</f>
        <v>12.301250003537415</v>
      </c>
      <c r="I68" s="6" t="str">
        <f>IF(HavlikLive_c!G47="","",HavlikLive_c!G47)</f>
        <v/>
      </c>
      <c r="J68" s="3">
        <f>IF(data_live[[#This Row],[feedreq]]="","",SUMIF(data_live[ANIMAL_GLOBIOM],data_live[[#This Row],[ANIMAL_GLOBIOM]],data_live[TLU])*data_live[[#This Row],[feedreq]])</f>
        <v>4027.3062448087358</v>
      </c>
      <c r="K68" s="7" t="str">
        <f>IF(data_live[[#This Row],[yield]]="","",SUMIF(data_live[ANIMAL_GLOBIOM],data_live[[#This Row],[ANIMAL_GLOBIOM]],data_live[TLU])*data_live[[#This Row],[yield]])</f>
        <v/>
      </c>
      <c r="L68" s="8" t="str">
        <f>IFERROR(data_live[[#This Row],[prodtot]]/SUMIF(data_live[ItemCat],data_live[[#This Row],[ItemCat]],data_live[prodtot]),"")</f>
        <v/>
      </c>
      <c r="M68" s="6" t="str">
        <f>IF(HavlikLive_c!H47="","",HavlikLive_c!H47)</f>
        <v/>
      </c>
      <c r="N68" s="6" t="str">
        <f>IF(HavlikLive_c!I47="","",HavlikLive_c!I47)</f>
        <v/>
      </c>
      <c r="O68" s="6" t="str">
        <f>IF(HavlikLive_c!J47="","",HavlikLive_c!J47)</f>
        <v/>
      </c>
      <c r="P68" s="6" t="str">
        <f>IF(HavlikLive_c!K47="","",HavlikLive_c!K47)</f>
        <v/>
      </c>
      <c r="W68" t="str">
        <f>LandCover_c!A45</f>
        <v>Tree_BL_DEC_sup15pc</v>
      </c>
      <c r="X68" t="str">
        <f>LandCover_c!B45</f>
        <v>Forest</v>
      </c>
      <c r="Y68" t="str">
        <f>LandCover_c!C45</f>
        <v>2010</v>
      </c>
      <c r="Z68">
        <f>LandCover_c!D45</f>
        <v>480.78560997462796</v>
      </c>
    </row>
    <row r="69" spans="1:26" x14ac:dyDescent="0.25">
      <c r="A69" t="str">
        <f>HavlikLive_c!A48</f>
        <v>BOVD</v>
      </c>
      <c r="B69" t="str">
        <f>VLOOKUP(data_live[[#This Row],[ANIMAL_GLOBIOM]],MapAnimal[],2,FALSE)</f>
        <v>cattle</v>
      </c>
      <c r="C69" t="str">
        <f>VLOOKUP(data_live[[#This Row],[ANIMAL_GLOBIOM]],MapAnimal[],3,FALSE)</f>
        <v>Ruminant</v>
      </c>
      <c r="D69" t="str">
        <f>HavlikLive_c!B48</f>
        <v>heads</v>
      </c>
      <c r="E69" t="str">
        <f>IFERROR(VLOOKUP(data_live[[#This Row],[LiveItem]],LiveItemMap[],2,FALSE),"")</f>
        <v>HEAD</v>
      </c>
      <c r="F69" s="6" t="str">
        <f>IF(HavlikLive_c!C48="","",HavlikLive_c!C48)</f>
        <v/>
      </c>
      <c r="G69" s="6">
        <f>IF(HavlikLive_c!D48="","",HavlikLive_c!D48)</f>
        <v>327.3900004999997</v>
      </c>
      <c r="H69" s="6" t="str">
        <f>IF(HavlikLive_c!F48="","",HavlikLive_c!F48)</f>
        <v/>
      </c>
      <c r="I69" s="6" t="str">
        <f>IF(HavlikLive_c!G48="","",HavlikLive_c!G48)</f>
        <v/>
      </c>
      <c r="J69" s="3" t="str">
        <f>IF(data_live[[#This Row],[feedreq]]="","",SUMIF(data_live[ANIMAL_GLOBIOM],data_live[[#This Row],[ANIMAL_GLOBIOM]],data_live[TLU])*data_live[[#This Row],[feedreq]])</f>
        <v/>
      </c>
      <c r="K69" s="7" t="str">
        <f>IF(data_live[[#This Row],[yield]]="","",SUMIF(data_live[ANIMAL_GLOBIOM],data_live[[#This Row],[ANIMAL_GLOBIOM]],data_live[TLU])*data_live[[#This Row],[yield]])</f>
        <v/>
      </c>
      <c r="L69" s="8" t="str">
        <f>IFERROR(data_live[[#This Row],[prodtot]]/SUMIF(data_live[ItemCat],data_live[[#This Row],[ItemCat]],data_live[prodtot]),"")</f>
        <v/>
      </c>
      <c r="M69" s="6" t="str">
        <f>IF(HavlikLive_c!H48="","",HavlikLive_c!H48)</f>
        <v/>
      </c>
      <c r="N69" s="6" t="str">
        <f>IF(HavlikLive_c!I48="","",HavlikLive_c!I48)</f>
        <v/>
      </c>
      <c r="O69" s="6" t="str">
        <f>IF(HavlikLive_c!J48="","",HavlikLive_c!J48)</f>
        <v/>
      </c>
      <c r="P69" s="6" t="str">
        <f>IF(HavlikLive_c!K48="","",HavlikLive_c!K48)</f>
        <v/>
      </c>
      <c r="W69" t="str">
        <f>LandCover_c!A46</f>
        <v>Tree_BL_DEC_sup15pc</v>
      </c>
      <c r="X69" t="str">
        <f>LandCover_c!B46</f>
        <v>Forest</v>
      </c>
      <c r="Y69" t="str">
        <f>LandCover_c!C46</f>
        <v>2015</v>
      </c>
      <c r="Z69">
        <f>LandCover_c!D46</f>
        <v>481.07131524164799</v>
      </c>
    </row>
    <row r="70" spans="1:26" x14ac:dyDescent="0.25">
      <c r="A70" t="str">
        <f>HavlikLive_c!A49</f>
        <v>BOVD</v>
      </c>
      <c r="B70" t="str">
        <f>VLOOKUP(data_live[[#This Row],[ANIMAL_GLOBIOM]],MapAnimal[],2,FALSE)</f>
        <v>cattle</v>
      </c>
      <c r="C70" t="str">
        <f>VLOOKUP(data_live[[#This Row],[ANIMAL_GLOBIOM]],MapAnimal[],3,FALSE)</f>
        <v>Ruminant</v>
      </c>
      <c r="D70" t="str">
        <f>HavlikLive_c!B49</f>
        <v>TLUperHead</v>
      </c>
      <c r="E70" t="str">
        <f>IFERROR(VLOOKUP(data_live[[#This Row],[LiveItem]],LiveItemMap[],2,FALSE),"")</f>
        <v/>
      </c>
      <c r="F70" s="6">
        <f>IF(HavlikLive_c!C49="","",HavlikLive_c!C49)</f>
        <v>0.9</v>
      </c>
      <c r="G70" s="6" t="str">
        <f>IF(HavlikLive_c!D49="","",HavlikLive_c!D49)</f>
        <v/>
      </c>
      <c r="H70" s="6" t="str">
        <f>IF(HavlikLive_c!F49="","",HavlikLive_c!F49)</f>
        <v/>
      </c>
      <c r="I70" s="6" t="str">
        <f>IF(HavlikLive_c!G49="","",HavlikLive_c!G49)</f>
        <v/>
      </c>
      <c r="J70" s="3" t="str">
        <f>IF(data_live[[#This Row],[feedreq]]="","",SUMIF(data_live[ANIMAL_GLOBIOM],data_live[[#This Row],[ANIMAL_GLOBIOM]],data_live[TLU])*data_live[[#This Row],[feedreq]])</f>
        <v/>
      </c>
      <c r="K70" s="7" t="str">
        <f>IF(data_live[[#This Row],[yield]]="","",SUMIF(data_live[ANIMAL_GLOBIOM],data_live[[#This Row],[ANIMAL_GLOBIOM]],data_live[TLU])*data_live[[#This Row],[yield]])</f>
        <v/>
      </c>
      <c r="L70" s="8" t="str">
        <f>IFERROR(data_live[[#This Row],[prodtot]]/SUMIF(data_live[ItemCat],data_live[[#This Row],[ItemCat]],data_live[prodtot]),"")</f>
        <v/>
      </c>
      <c r="M70" s="6" t="str">
        <f>IF(HavlikLive_c!H49="","",HavlikLive_c!H49)</f>
        <v/>
      </c>
      <c r="N70" s="6" t="str">
        <f>IF(HavlikLive_c!I49="","",HavlikLive_c!I49)</f>
        <v/>
      </c>
      <c r="O70" s="6" t="str">
        <f>IF(HavlikLive_c!J49="","",HavlikLive_c!J49)</f>
        <v/>
      </c>
      <c r="P70" s="6" t="str">
        <f>IF(HavlikLive_c!K49="","",HavlikLive_c!K49)</f>
        <v/>
      </c>
      <c r="W70" t="str">
        <f>LandCover_c!A47</f>
        <v>Tree_BL_DEC_sup15pc</v>
      </c>
      <c r="X70" t="str">
        <f>LandCover_c!B47</f>
        <v>Forest</v>
      </c>
      <c r="Y70" t="str">
        <f>LandCover_c!C47</f>
        <v>2020</v>
      </c>
      <c r="Z70">
        <f>LandCover_c!D47</f>
        <v>493.45699999999999</v>
      </c>
    </row>
    <row r="71" spans="1:26" x14ac:dyDescent="0.25">
      <c r="A71" t="str">
        <f>HavlikLive_c!A50</f>
        <v>BOVO</v>
      </c>
      <c r="B71" t="str">
        <f>VLOOKUP(data_live[[#This Row],[ANIMAL_GLOBIOM]],MapAnimal[],2,FALSE)</f>
        <v>cattle</v>
      </c>
      <c r="C71" t="str">
        <f>VLOOKUP(data_live[[#This Row],[ANIMAL_GLOBIOM]],MapAnimal[],3,FALSE)</f>
        <v>Ruminant</v>
      </c>
      <c r="D71" t="str">
        <f>HavlikLive_c!B50</f>
        <v>Barl</v>
      </c>
      <c r="E71" t="str">
        <f>IFERROR(VLOOKUP(data_live[[#This Row],[LiveItem]],LiveItemMap[],2,FALSE),"")</f>
        <v>FEED</v>
      </c>
      <c r="F71" s="6" t="str">
        <f>IF(HavlikLive_c!C50="","",HavlikLive_c!C50)</f>
        <v/>
      </c>
      <c r="G71" s="6" t="str">
        <f>IF(HavlikLive_c!D50="","",HavlikLive_c!D50)</f>
        <v/>
      </c>
      <c r="H71" s="6">
        <f>IF(HavlikLive_c!F50="","",HavlikLive_c!F50)</f>
        <v>0.35507301108345818</v>
      </c>
      <c r="I71" s="6" t="str">
        <f>IF(HavlikLive_c!G50="","",HavlikLive_c!G50)</f>
        <v/>
      </c>
      <c r="J71" s="3">
        <f>IF(data_live[[#This Row],[feedreq]]="","",SUMIF(data_live[ANIMAL_GLOBIOM],data_live[[#This Row],[ANIMAL_GLOBIOM]],data_live[TLU])*data_live[[#This Row],[feedreq]])</f>
        <v>222.58816961408618</v>
      </c>
      <c r="K71" s="7" t="str">
        <f>IF(data_live[[#This Row],[yield]]="","",SUMIF(data_live[ANIMAL_GLOBIOM],data_live[[#This Row],[ANIMAL_GLOBIOM]],data_live[TLU])*data_live[[#This Row],[yield]])</f>
        <v/>
      </c>
      <c r="L71" s="8" t="str">
        <f>IFERROR(data_live[[#This Row],[prodtot]]/SUMIF(data_live[ItemCat],data_live[[#This Row],[ItemCat]],data_live[prodtot]),"")</f>
        <v/>
      </c>
      <c r="M71" s="6" t="str">
        <f>IF(HavlikLive_c!H50="","",HavlikLive_c!H50)</f>
        <v/>
      </c>
      <c r="N71" s="6" t="str">
        <f>IF(HavlikLive_c!I50="","",HavlikLive_c!I50)</f>
        <v/>
      </c>
      <c r="O71" s="6" t="str">
        <f>IF(HavlikLive_c!J50="","",HavlikLive_c!J50)</f>
        <v/>
      </c>
      <c r="P71" s="6" t="str">
        <f>IF(HavlikLive_c!K50="","",HavlikLive_c!K50)</f>
        <v/>
      </c>
      <c r="W71" t="str">
        <f>LandCover_c!A48</f>
        <v>Tree_NL_EVG_sup15pc</v>
      </c>
      <c r="X71" t="str">
        <f>LandCover_c!B48</f>
        <v>Forest</v>
      </c>
      <c r="Y71" t="str">
        <f>LandCover_c!C48</f>
        <v>2000</v>
      </c>
      <c r="Z71">
        <f>LandCover_c!D48</f>
        <v>17270.040327201732</v>
      </c>
    </row>
    <row r="72" spans="1:26" x14ac:dyDescent="0.25">
      <c r="A72" t="str">
        <f>HavlikLive_c!A51</f>
        <v>BOVO</v>
      </c>
      <c r="B72" t="str">
        <f>VLOOKUP(data_live[[#This Row],[ANIMAL_GLOBIOM]],MapAnimal[],2,FALSE)</f>
        <v>cattle</v>
      </c>
      <c r="C72" t="str">
        <f>VLOOKUP(data_live[[#This Row],[ANIMAL_GLOBIOM]],MapAnimal[],3,FALSE)</f>
        <v>Ruminant</v>
      </c>
      <c r="D72" t="str">
        <f>HavlikLive_c!B51</f>
        <v>Whea</v>
      </c>
      <c r="E72" t="str">
        <f>IFERROR(VLOOKUP(data_live[[#This Row],[LiveItem]],LiveItemMap[],2,FALSE),"")</f>
        <v>FEED</v>
      </c>
      <c r="F72" s="6" t="str">
        <f>IF(HavlikLive_c!C51="","",HavlikLive_c!C51)</f>
        <v/>
      </c>
      <c r="G72" s="6" t="str">
        <f>IF(HavlikLive_c!D51="","",HavlikLive_c!D51)</f>
        <v/>
      </c>
      <c r="H72" s="6">
        <f>IF(HavlikLive_c!F51="","",HavlikLive_c!F51)</f>
        <v>0.20515468681777499</v>
      </c>
      <c r="I72" s="6" t="str">
        <f>IF(HavlikLive_c!G51="","",HavlikLive_c!G51)</f>
        <v/>
      </c>
      <c r="J72" s="3">
        <f>IF(data_live[[#This Row],[feedreq]]="","",SUMIF(data_live[ANIMAL_GLOBIOM],data_live[[#This Row],[ANIMAL_GLOBIOM]],data_live[TLU])*data_live[[#This Row],[feedreq]])</f>
        <v>128.60737031851258</v>
      </c>
      <c r="K72" s="7" t="str">
        <f>IF(data_live[[#This Row],[yield]]="","",SUMIF(data_live[ANIMAL_GLOBIOM],data_live[[#This Row],[ANIMAL_GLOBIOM]],data_live[TLU])*data_live[[#This Row],[yield]])</f>
        <v/>
      </c>
      <c r="L72" s="8" t="str">
        <f>IFERROR(data_live[[#This Row],[prodtot]]/SUMIF(data_live[ItemCat],data_live[[#This Row],[ItemCat]],data_live[prodtot]),"")</f>
        <v/>
      </c>
      <c r="M72" s="6" t="str">
        <f>IF(HavlikLive_c!H51="","",HavlikLive_c!H51)</f>
        <v/>
      </c>
      <c r="N72" s="6" t="str">
        <f>IF(HavlikLive_c!I51="","",HavlikLive_c!I51)</f>
        <v/>
      </c>
      <c r="O72" s="6" t="str">
        <f>IF(HavlikLive_c!J51="","",HavlikLive_c!J51)</f>
        <v/>
      </c>
      <c r="P72" s="6" t="str">
        <f>IF(HavlikLive_c!K51="","",HavlikLive_c!K51)</f>
        <v/>
      </c>
      <c r="W72" t="str">
        <f>LandCover_c!A49</f>
        <v>Tree_NL_EVG_sup15pc</v>
      </c>
      <c r="X72" t="str">
        <f>LandCover_c!B49</f>
        <v>Forest</v>
      </c>
      <c r="Y72" t="str">
        <f>LandCover_c!C49</f>
        <v>2005</v>
      </c>
      <c r="Z72">
        <f>LandCover_c!D49</f>
        <v>17483.057736193172</v>
      </c>
    </row>
    <row r="73" spans="1:26" x14ac:dyDescent="0.25">
      <c r="A73" t="str">
        <f>HavlikLive_c!A52</f>
        <v>BOVO</v>
      </c>
      <c r="B73" t="str">
        <f>VLOOKUP(data_live[[#This Row],[ANIMAL_GLOBIOM]],MapAnimal[],2,FALSE)</f>
        <v>cattle</v>
      </c>
      <c r="C73" t="str">
        <f>VLOOKUP(data_live[[#This Row],[ANIMAL_GLOBIOM]],MapAnimal[],3,FALSE)</f>
        <v>Ruminant</v>
      </c>
      <c r="D73" t="str">
        <f>HavlikLive_c!B52</f>
        <v>Oats</v>
      </c>
      <c r="E73" t="str">
        <f>IFERROR(VLOOKUP(data_live[[#This Row],[LiveItem]],LiveItemMap[],2,FALSE),"")</f>
        <v>FEED</v>
      </c>
      <c r="F73" s="6" t="str">
        <f>IF(HavlikLive_c!C52="","",HavlikLive_c!C52)</f>
        <v/>
      </c>
      <c r="G73" s="6" t="str">
        <f>IF(HavlikLive_c!D52="","",HavlikLive_c!D52)</f>
        <v/>
      </c>
      <c r="H73" s="6">
        <f>IF(HavlikLive_c!F52="","",HavlikLive_c!F52)</f>
        <v>0.28407542587631102</v>
      </c>
      <c r="I73" s="6" t="str">
        <f>IF(HavlikLive_c!G52="","",HavlikLive_c!G52)</f>
        <v/>
      </c>
      <c r="J73" s="3">
        <f>IF(data_live[[#This Row],[feedreq]]="","",SUMIF(data_live[ANIMAL_GLOBIOM],data_live[[#This Row],[ANIMAL_GLOBIOM]],data_live[TLU])*data_live[[#This Row],[feedreq]])</f>
        <v>178.0812033142326</v>
      </c>
      <c r="K73" s="7" t="str">
        <f>IF(data_live[[#This Row],[yield]]="","",SUMIF(data_live[ANIMAL_GLOBIOM],data_live[[#This Row],[ANIMAL_GLOBIOM]],data_live[TLU])*data_live[[#This Row],[yield]])</f>
        <v/>
      </c>
      <c r="L73" s="8" t="str">
        <f>IFERROR(data_live[[#This Row],[prodtot]]/SUMIF(data_live[ItemCat],data_live[[#This Row],[ItemCat]],data_live[prodtot]),"")</f>
        <v/>
      </c>
      <c r="M73" s="6" t="str">
        <f>IF(HavlikLive_c!H52="","",HavlikLive_c!H52)</f>
        <v/>
      </c>
      <c r="N73" s="6" t="str">
        <f>IF(HavlikLive_c!I52="","",HavlikLive_c!I52)</f>
        <v/>
      </c>
      <c r="O73" s="6" t="str">
        <f>IF(HavlikLive_c!J52="","",HavlikLive_c!J52)</f>
        <v/>
      </c>
      <c r="P73" s="6" t="str">
        <f>IF(HavlikLive_c!K52="","",HavlikLive_c!K52)</f>
        <v/>
      </c>
      <c r="W73" t="str">
        <f>LandCover_c!A50</f>
        <v>Tree_NL_EVG_sup15pc</v>
      </c>
      <c r="X73" t="str">
        <f>LandCover_c!B50</f>
        <v>Forest</v>
      </c>
      <c r="Y73" t="str">
        <f>LandCover_c!C50</f>
        <v>2010</v>
      </c>
      <c r="Z73">
        <f>LandCover_c!D50</f>
        <v>17472.417919591804</v>
      </c>
    </row>
    <row r="74" spans="1:26" x14ac:dyDescent="0.25">
      <c r="A74" t="str">
        <f>HavlikLive_c!A53</f>
        <v>BOVO</v>
      </c>
      <c r="B74" t="str">
        <f>VLOOKUP(data_live[[#This Row],[ANIMAL_GLOBIOM]],MapAnimal[],2,FALSE)</f>
        <v>cattle</v>
      </c>
      <c r="C74" t="str">
        <f>VLOOKUP(data_live[[#This Row],[ANIMAL_GLOBIOM]],MapAnimal[],3,FALSE)</f>
        <v>Ruminant</v>
      </c>
      <c r="D74" t="str">
        <f>HavlikLive_c!B53</f>
        <v>Hay</v>
      </c>
      <c r="E74" t="str">
        <f>IFERROR(VLOOKUP(data_live[[#This Row],[LiveItem]],LiveItemMap[],2,FALSE),"")</f>
        <v>FEED</v>
      </c>
      <c r="F74" s="6" t="str">
        <f>IF(HavlikLive_c!C53="","",HavlikLive_c!C53)</f>
        <v/>
      </c>
      <c r="G74" s="6" t="str">
        <f>IF(HavlikLive_c!D53="","",HavlikLive_c!D53)</f>
        <v/>
      </c>
      <c r="H74" s="6">
        <f>IF(HavlikLive_c!F53="","",HavlikLive_c!F53)</f>
        <v>0.53324476976327639</v>
      </c>
      <c r="I74" s="6" t="str">
        <f>IF(HavlikLive_c!G53="","",HavlikLive_c!G53)</f>
        <v/>
      </c>
      <c r="J74" s="3">
        <f>IF(data_live[[#This Row],[feedreq]]="","",SUMIF(data_live[ANIMAL_GLOBIOM],data_live[[#This Row],[ANIMAL_GLOBIOM]],data_live[TLU])*data_live[[#This Row],[feedreq]])</f>
        <v>334.28048190909686</v>
      </c>
      <c r="K74" s="7" t="str">
        <f>IF(data_live[[#This Row],[yield]]="","",SUMIF(data_live[ANIMAL_GLOBIOM],data_live[[#This Row],[ANIMAL_GLOBIOM]],data_live[TLU])*data_live[[#This Row],[yield]])</f>
        <v/>
      </c>
      <c r="L74" s="8" t="str">
        <f>IFERROR(data_live[[#This Row],[prodtot]]/SUMIF(data_live[ItemCat],data_live[[#This Row],[ItemCat]],data_live[prodtot]),"")</f>
        <v/>
      </c>
      <c r="M74" s="6" t="str">
        <f>IF(HavlikLive_c!H53="","",HavlikLive_c!H53)</f>
        <v/>
      </c>
      <c r="N74" s="6" t="str">
        <f>IF(HavlikLive_c!I53="","",HavlikLive_c!I53)</f>
        <v/>
      </c>
      <c r="O74" s="6" t="str">
        <f>IF(HavlikLive_c!J53="","",HavlikLive_c!J53)</f>
        <v/>
      </c>
      <c r="P74" s="6" t="str">
        <f>IF(HavlikLive_c!K53="","",HavlikLive_c!K53)</f>
        <v/>
      </c>
      <c r="W74" t="str">
        <f>LandCover_c!A51</f>
        <v>Tree_NL_EVG_sup15pc</v>
      </c>
      <c r="X74" t="str">
        <f>LandCover_c!B51</f>
        <v>Forest</v>
      </c>
      <c r="Y74" t="str">
        <f>LandCover_c!C51</f>
        <v>2015</v>
      </c>
      <c r="Z74">
        <f>LandCover_c!D51</f>
        <v>17432.100329091325</v>
      </c>
    </row>
    <row r="75" spans="1:26" x14ac:dyDescent="0.25">
      <c r="A75" t="str">
        <f>HavlikLive_c!A54</f>
        <v>BOVO</v>
      </c>
      <c r="B75" t="str">
        <f>VLOOKUP(data_live[[#This Row],[ANIMAL_GLOBIOM]],MapAnimal[],2,FALSE)</f>
        <v>cattle</v>
      </c>
      <c r="C75" t="str">
        <f>VLOOKUP(data_live[[#This Row],[ANIMAL_GLOBIOM]],MapAnimal[],3,FALSE)</f>
        <v>Ruminant</v>
      </c>
      <c r="D75" t="str">
        <f>HavlikLive_c!B54</f>
        <v>Silage</v>
      </c>
      <c r="E75" t="str">
        <f>IFERROR(VLOOKUP(data_live[[#This Row],[LiveItem]],LiveItemMap[],2,FALSE),"")</f>
        <v>FEED</v>
      </c>
      <c r="F75" s="6" t="str">
        <f>IF(HavlikLive_c!C54="","",HavlikLive_c!C54)</f>
        <v/>
      </c>
      <c r="G75" s="6" t="str">
        <f>IF(HavlikLive_c!D54="","",HavlikLive_c!D54)</f>
        <v/>
      </c>
      <c r="H75" s="6">
        <f>IF(HavlikLive_c!F54="","",HavlikLive_c!F54)</f>
        <v>2.6101511682217735</v>
      </c>
      <c r="I75" s="6" t="str">
        <f>IF(HavlikLive_c!G54="","",HavlikLive_c!G54)</f>
        <v/>
      </c>
      <c r="J75" s="3">
        <f>IF(data_live[[#This Row],[feedreq]]="","",SUMIF(data_live[ANIMAL_GLOBIOM],data_live[[#This Row],[ANIMAL_GLOBIOM]],data_live[TLU])*data_live[[#This Row],[feedreq]])</f>
        <v>1636.251567467049</v>
      </c>
      <c r="K75" s="7" t="str">
        <f>IF(data_live[[#This Row],[yield]]="","",SUMIF(data_live[ANIMAL_GLOBIOM],data_live[[#This Row],[ANIMAL_GLOBIOM]],data_live[TLU])*data_live[[#This Row],[yield]])</f>
        <v/>
      </c>
      <c r="L75" s="8" t="str">
        <f>IFERROR(data_live[[#This Row],[prodtot]]/SUMIF(data_live[ItemCat],data_live[[#This Row],[ItemCat]],data_live[prodtot]),"")</f>
        <v/>
      </c>
      <c r="M75" s="6" t="str">
        <f>IF(HavlikLive_c!H54="","",HavlikLive_c!H54)</f>
        <v/>
      </c>
      <c r="N75" s="6" t="str">
        <f>IF(HavlikLive_c!I54="","",HavlikLive_c!I54)</f>
        <v/>
      </c>
      <c r="O75" s="6" t="str">
        <f>IF(HavlikLive_c!J54="","",HavlikLive_c!J54)</f>
        <v/>
      </c>
      <c r="P75" s="6" t="str">
        <f>IF(HavlikLive_c!K54="","",HavlikLive_c!K54)</f>
        <v/>
      </c>
      <c r="W75" t="str">
        <f>LandCover_c!A52</f>
        <v>Tree_NL_EVG_sup15pc</v>
      </c>
      <c r="X75" t="str">
        <f>LandCover_c!B52</f>
        <v>Forest</v>
      </c>
      <c r="Y75" t="str">
        <f>LandCover_c!C52</f>
        <v>2020</v>
      </c>
      <c r="Z75">
        <f>LandCover_c!D52</f>
        <v>17843.701000000001</v>
      </c>
    </row>
    <row r="76" spans="1:26" x14ac:dyDescent="0.25">
      <c r="A76" t="str">
        <f>HavlikLive_c!A55</f>
        <v>BOVO</v>
      </c>
      <c r="B76" t="str">
        <f>VLOOKUP(data_live[[#This Row],[ANIMAL_GLOBIOM]],MapAnimal[],2,FALSE)</f>
        <v>cattle</v>
      </c>
      <c r="C76" t="str">
        <f>VLOOKUP(data_live[[#This Row],[ANIMAL_GLOBIOM]],MapAnimal[],3,FALSE)</f>
        <v>Ruminant</v>
      </c>
      <c r="D76" t="str">
        <f>HavlikLive_c!B55</f>
        <v>Greenfod</v>
      </c>
      <c r="E76" t="str">
        <f>IFERROR(VLOOKUP(data_live[[#This Row],[LiveItem]],LiveItemMap[],2,FALSE),"")</f>
        <v>FEED</v>
      </c>
      <c r="F76" s="6" t="str">
        <f>IF(HavlikLive_c!C55="","",HavlikLive_c!C55)</f>
        <v/>
      </c>
      <c r="G76" s="6" t="str">
        <f>IF(HavlikLive_c!D55="","",HavlikLive_c!D55)</f>
        <v/>
      </c>
      <c r="H76" s="6">
        <f>IF(HavlikLive_c!F55="","",HavlikLive_c!F55)</f>
        <v>2.2192907922186698</v>
      </c>
      <c r="I76" s="6" t="str">
        <f>IF(HavlikLive_c!G55="","",HavlikLive_c!G55)</f>
        <v/>
      </c>
      <c r="J76" s="3">
        <f>IF(data_live[[#This Row],[feedreq]]="","",SUMIF(data_live[ANIMAL_GLOBIOM],data_live[[#This Row],[ANIMAL_GLOBIOM]],data_live[TLU])*data_live[[#This Row],[feedreq]])</f>
        <v>1391.2290144891906</v>
      </c>
      <c r="K76" s="7" t="str">
        <f>IF(data_live[[#This Row],[yield]]="","",SUMIF(data_live[ANIMAL_GLOBIOM],data_live[[#This Row],[ANIMAL_GLOBIOM]],data_live[TLU])*data_live[[#This Row],[yield]])</f>
        <v/>
      </c>
      <c r="L76" s="8" t="str">
        <f>IFERROR(data_live[[#This Row],[prodtot]]/SUMIF(data_live[ItemCat],data_live[[#This Row],[ItemCat]],data_live[prodtot]),"")</f>
        <v/>
      </c>
      <c r="M76" s="6" t="str">
        <f>IF(HavlikLive_c!H55="","",HavlikLive_c!H55)</f>
        <v/>
      </c>
      <c r="N76" s="6" t="str">
        <f>IF(HavlikLive_c!I55="","",HavlikLive_c!I55)</f>
        <v/>
      </c>
      <c r="O76" s="6" t="str">
        <f>IF(HavlikLive_c!J55="","",HavlikLive_c!J55)</f>
        <v/>
      </c>
      <c r="P76" s="6" t="str">
        <f>IF(HavlikLive_c!K55="","",HavlikLive_c!K55)</f>
        <v/>
      </c>
      <c r="W76" t="str">
        <f>LandCover_c!A53</f>
        <v>Tree_NL_DEC_sup15pc</v>
      </c>
      <c r="X76" t="str">
        <f>LandCover_c!B53</f>
        <v>Forest</v>
      </c>
      <c r="Y76" t="str">
        <f>LandCover_c!C53</f>
        <v>2000</v>
      </c>
      <c r="Z76">
        <f>LandCover_c!D53</f>
        <v>8.9975556352999989E-2</v>
      </c>
    </row>
    <row r="77" spans="1:26" x14ac:dyDescent="0.25">
      <c r="A77" t="str">
        <f>HavlikLive_c!A56</f>
        <v>BOVO</v>
      </c>
      <c r="B77" t="str">
        <f>VLOOKUP(data_live[[#This Row],[ANIMAL_GLOBIOM]],MapAnimal[],2,FALSE)</f>
        <v>cattle</v>
      </c>
      <c r="C77" t="str">
        <f>VLOOKUP(data_live[[#This Row],[ANIMAL_GLOBIOM]],MapAnimal[],3,FALSE)</f>
        <v>Ruminant</v>
      </c>
      <c r="D77" t="str">
        <f>HavlikLive_c!B56</f>
        <v>Clovergrass</v>
      </c>
      <c r="E77" t="str">
        <f>IFERROR(VLOOKUP(data_live[[#This Row],[LiveItem]],LiveItemMap[],2,FALSE),"")</f>
        <v>FEED</v>
      </c>
      <c r="F77" s="6" t="str">
        <f>IF(HavlikLive_c!C56="","",HavlikLive_c!C56)</f>
        <v/>
      </c>
      <c r="G77" s="6" t="str">
        <f>IF(HavlikLive_c!D56="","",HavlikLive_c!D56)</f>
        <v/>
      </c>
      <c r="H77" s="6">
        <f>IF(HavlikLive_c!F56="","",HavlikLive_c!F56)</f>
        <v>0.48876938181146812</v>
      </c>
      <c r="I77" s="6" t="str">
        <f>IF(HavlikLive_c!G56="","",HavlikLive_c!G56)</f>
        <v/>
      </c>
      <c r="J77" s="3">
        <f>IF(data_live[[#This Row],[feedreq]]="","",SUMIF(data_live[ANIMAL_GLOBIOM],data_live[[#This Row],[ANIMAL_GLOBIOM]],data_live[TLU])*data_live[[#This Row],[feedreq]])</f>
        <v>306.39975065649679</v>
      </c>
      <c r="K77" s="7" t="str">
        <f>IF(data_live[[#This Row],[yield]]="","",SUMIF(data_live[ANIMAL_GLOBIOM],data_live[[#This Row],[ANIMAL_GLOBIOM]],data_live[TLU])*data_live[[#This Row],[yield]])</f>
        <v/>
      </c>
      <c r="L77" s="8" t="str">
        <f>IFERROR(data_live[[#This Row],[prodtot]]/SUMIF(data_live[ItemCat],data_live[[#This Row],[ItemCat]],data_live[prodtot]),"")</f>
        <v/>
      </c>
      <c r="M77" s="6" t="str">
        <f>IF(HavlikLive_c!H56="","",HavlikLive_c!H56)</f>
        <v/>
      </c>
      <c r="N77" s="6" t="str">
        <f>IF(HavlikLive_c!I56="","",HavlikLive_c!I56)</f>
        <v/>
      </c>
      <c r="O77" s="6" t="str">
        <f>IF(HavlikLive_c!J56="","",HavlikLive_c!J56)</f>
        <v/>
      </c>
      <c r="P77" s="6" t="str">
        <f>IF(HavlikLive_c!K56="","",HavlikLive_c!K56)</f>
        <v/>
      </c>
      <c r="W77" t="str">
        <f>LandCover_c!A54</f>
        <v>Tree_NL_DEC_sup15pc</v>
      </c>
      <c r="X77" t="str">
        <f>LandCover_c!B54</f>
        <v>Forest</v>
      </c>
      <c r="Y77" t="str">
        <f>LandCover_c!C54</f>
        <v>2005</v>
      </c>
      <c r="Z77">
        <f>LandCover_c!D54</f>
        <v>0.19639956858200003</v>
      </c>
    </row>
    <row r="78" spans="1:26" x14ac:dyDescent="0.25">
      <c r="A78" t="str">
        <f>HavlikLive_c!A57</f>
        <v>BOVO</v>
      </c>
      <c r="B78" t="str">
        <f>VLOOKUP(data_live[[#This Row],[ANIMAL_GLOBIOM]],MapAnimal[],2,FALSE)</f>
        <v>cattle</v>
      </c>
      <c r="C78" t="str">
        <f>VLOOKUP(data_live[[#This Row],[ANIMAL_GLOBIOM]],MapAnimal[],3,FALSE)</f>
        <v>Ruminant</v>
      </c>
      <c r="D78" t="str">
        <f>HavlikLive_c!B57</f>
        <v>CerO</v>
      </c>
      <c r="E78" t="str">
        <f>IFERROR(VLOOKUP(data_live[[#This Row],[LiveItem]],LiveItemMap[],2,FALSE),"")</f>
        <v>FEED</v>
      </c>
      <c r="F78" s="6" t="str">
        <f>IF(HavlikLive_c!C57="","",HavlikLive_c!C57)</f>
        <v/>
      </c>
      <c r="G78" s="6" t="str">
        <f>IF(HavlikLive_c!D57="","",HavlikLive_c!D57)</f>
        <v/>
      </c>
      <c r="H78" s="6">
        <f>IF(HavlikLive_c!F57="","",HavlikLive_c!F57)</f>
        <v>2.393903817962964E-3</v>
      </c>
      <c r="I78" s="6" t="str">
        <f>IF(HavlikLive_c!G57="","",HavlikLive_c!G57)</f>
        <v/>
      </c>
      <c r="J78" s="3">
        <f>IF(data_live[[#This Row],[feedreq]]="","",SUMIF(data_live[ANIMAL_GLOBIOM],data_live[[#This Row],[ANIMAL_GLOBIOM]],data_live[TLU])*data_live[[#This Row],[feedreq]])</f>
        <v>1.5006904282773095</v>
      </c>
      <c r="K78" s="7" t="str">
        <f>IF(data_live[[#This Row],[yield]]="","",SUMIF(data_live[ANIMAL_GLOBIOM],data_live[[#This Row],[ANIMAL_GLOBIOM]],data_live[TLU])*data_live[[#This Row],[yield]])</f>
        <v/>
      </c>
      <c r="L78" s="8" t="str">
        <f>IFERROR(data_live[[#This Row],[prodtot]]/SUMIF(data_live[ItemCat],data_live[[#This Row],[ItemCat]],data_live[prodtot]),"")</f>
        <v/>
      </c>
      <c r="M78" s="6" t="str">
        <f>IF(HavlikLive_c!H57="","",HavlikLive_c!H57)</f>
        <v/>
      </c>
      <c r="N78" s="6" t="str">
        <f>IF(HavlikLive_c!I57="","",HavlikLive_c!I57)</f>
        <v/>
      </c>
      <c r="O78" s="6" t="str">
        <f>IF(HavlikLive_c!J57="","",HavlikLive_c!J57)</f>
        <v/>
      </c>
      <c r="P78" s="6" t="str">
        <f>IF(HavlikLive_c!K57="","",HavlikLive_c!K57)</f>
        <v/>
      </c>
      <c r="W78" t="str">
        <f>LandCover_c!A55</f>
        <v>Tree_NL_DEC_sup15pc</v>
      </c>
      <c r="X78" t="str">
        <f>LandCover_c!B55</f>
        <v>Forest</v>
      </c>
      <c r="Y78" t="str">
        <f>LandCover_c!C55</f>
        <v>2010</v>
      </c>
      <c r="Z78">
        <f>LandCover_c!D55</f>
        <v>0.333571916247</v>
      </c>
    </row>
    <row r="79" spans="1:26" x14ac:dyDescent="0.25">
      <c r="A79" t="str">
        <f>HavlikLive_c!A58</f>
        <v>BOVO</v>
      </c>
      <c r="B79" t="str">
        <f>VLOOKUP(data_live[[#This Row],[ANIMAL_GLOBIOM]],MapAnimal[],2,FALSE)</f>
        <v>cattle</v>
      </c>
      <c r="C79" t="str">
        <f>VLOOKUP(data_live[[#This Row],[ANIMAL_GLOBIOM]],MapAnimal[],3,FALSE)</f>
        <v>Ruminant</v>
      </c>
      <c r="D79" t="str">
        <f>HavlikLive_c!B58</f>
        <v>BVMEAT</v>
      </c>
      <c r="E79" t="str">
        <f>IFERROR(VLOOKUP(data_live[[#This Row],[LiveItem]],LiveItemMap[],2,FALSE),"")</f>
        <v>beef</v>
      </c>
      <c r="F79" s="6" t="str">
        <f>IF(HavlikLive_c!C58="","",HavlikLive_c!C58)</f>
        <v/>
      </c>
      <c r="G79" s="6" t="str">
        <f>IF(HavlikLive_c!D58="","",HavlikLive_c!D58)</f>
        <v/>
      </c>
      <c r="H79" s="6" t="str">
        <f>IF(HavlikLive_c!F58="","",HavlikLive_c!F58)</f>
        <v/>
      </c>
      <c r="I79" s="6">
        <f>IF(HavlikLive_c!G58="","",HavlikLive_c!G58)</f>
        <v>9.001519384039107E-2</v>
      </c>
      <c r="J79" s="3" t="str">
        <f>IF(data_live[[#This Row],[feedreq]]="","",SUMIF(data_live[ANIMAL_GLOBIOM],data_live[[#This Row],[ANIMAL_GLOBIOM]],data_live[TLU])*data_live[[#This Row],[feedreq]])</f>
        <v/>
      </c>
      <c r="K79" s="7">
        <f>IF(data_live[[#This Row],[yield]]="","",SUMIF(data_live[ANIMAL_GLOBIOM],data_live[[#This Row],[ANIMAL_GLOBIOM]],data_live[TLU])*data_live[[#This Row],[yield]])</f>
        <v>56.428724822682661</v>
      </c>
      <c r="L79" s="8">
        <f>IFERROR(data_live[[#This Row],[prodtot]]/SUMIF(data_live[ItemCat],data_live[[#This Row],[ItemCat]],data_live[prodtot]),"")</f>
        <v>0.61717953431786787</v>
      </c>
      <c r="M79" s="6" t="str">
        <f>IF(HavlikLive_c!H58="","",HavlikLive_c!H58)</f>
        <v/>
      </c>
      <c r="N79" s="6" t="str">
        <f>IF(HavlikLive_c!I58="","",HavlikLive_c!I58)</f>
        <v/>
      </c>
      <c r="O79" s="6" t="str">
        <f>IF(HavlikLive_c!J58="","",HavlikLive_c!J58)</f>
        <v/>
      </c>
      <c r="P79" s="6" t="str">
        <f>IF(HavlikLive_c!K58="","",HavlikLive_c!K58)</f>
        <v/>
      </c>
      <c r="W79" t="str">
        <f>LandCover_c!A56</f>
        <v>Tree_NL_DEC_sup15pc</v>
      </c>
      <c r="X79" t="str">
        <f>LandCover_c!B56</f>
        <v>Forest</v>
      </c>
      <c r="Y79" t="str">
        <f>LandCover_c!C56</f>
        <v>2015</v>
      </c>
      <c r="Z79">
        <f>LandCover_c!D56</f>
        <v>0.33001074977700001</v>
      </c>
    </row>
    <row r="80" spans="1:26" x14ac:dyDescent="0.25">
      <c r="A80" t="str">
        <f>HavlikLive_c!A59</f>
        <v>BOVO</v>
      </c>
      <c r="B80" t="str">
        <f>VLOOKUP(data_live[[#This Row],[ANIMAL_GLOBIOM]],MapAnimal[],2,FALSE)</f>
        <v>cattle</v>
      </c>
      <c r="C80" t="str">
        <f>VLOOKUP(data_live[[#This Row],[ANIMAL_GLOBIOM]],MapAnimal[],3,FALSE)</f>
        <v>Ruminant</v>
      </c>
      <c r="D80" t="str">
        <f>HavlikLive_c!B59</f>
        <v>Anim</v>
      </c>
      <c r="E80" t="str">
        <f>IFERROR(VLOOKUP(data_live[[#This Row],[LiveItem]],LiveItemMap[],2,FALSE),"")</f>
        <v>FEED</v>
      </c>
      <c r="F80" s="6" t="str">
        <f>IF(HavlikLive_c!C59="","",HavlikLive_c!C59)</f>
        <v/>
      </c>
      <c r="G80" s="6" t="str">
        <f>IF(HavlikLive_c!D59="","",HavlikLive_c!D59)</f>
        <v/>
      </c>
      <c r="H80" s="6" t="str">
        <f>IF(HavlikLive_c!F59="","",HavlikLive_c!F59)</f>
        <v/>
      </c>
      <c r="I80" s="6" t="str">
        <f>IF(HavlikLive_c!G59="","",HavlikLive_c!G59)</f>
        <v/>
      </c>
      <c r="J80" s="3" t="str">
        <f>IF(data_live[[#This Row],[feedreq]]="","",SUMIF(data_live[ANIMAL_GLOBIOM],data_live[[#This Row],[ANIMAL_GLOBIOM]],data_live[TLU])*data_live[[#This Row],[feedreq]])</f>
        <v/>
      </c>
      <c r="K80" s="7" t="str">
        <f>IF(data_live[[#This Row],[yield]]="","",SUMIF(data_live[ANIMAL_GLOBIOM],data_live[[#This Row],[ANIMAL_GLOBIOM]],data_live[TLU])*data_live[[#This Row],[yield]])</f>
        <v/>
      </c>
      <c r="L80" s="8" t="str">
        <f>IFERROR(data_live[[#This Row],[prodtot]]/SUMIF(data_live[ItemCat],data_live[[#This Row],[ItemCat]],data_live[prodtot]),"")</f>
        <v/>
      </c>
      <c r="M80" s="6" t="str">
        <f>IF(HavlikLive_c!H59="","",HavlikLive_c!H59)</f>
        <v/>
      </c>
      <c r="N80" s="6" t="str">
        <f>IF(HavlikLive_c!I59="","",HavlikLive_c!I59)</f>
        <v/>
      </c>
      <c r="O80" s="6" t="str">
        <f>IF(HavlikLive_c!J59="","",HavlikLive_c!J59)</f>
        <v/>
      </c>
      <c r="P80" s="6" t="str">
        <f>IF(HavlikLive_c!K59="","",HavlikLive_c!K59)</f>
        <v/>
      </c>
      <c r="W80" t="str">
        <f>LandCover_c!A57</f>
        <v>Tree_NL_DEC_sup15pc</v>
      </c>
      <c r="X80" t="str">
        <f>LandCover_c!B57</f>
        <v>Forest</v>
      </c>
      <c r="Y80" t="str">
        <f>LandCover_c!C57</f>
        <v>2020</v>
      </c>
      <c r="Z80">
        <f>LandCover_c!D57</f>
        <v>0.2</v>
      </c>
    </row>
    <row r="81" spans="1:26" x14ac:dyDescent="0.25">
      <c r="A81" t="str">
        <f>HavlikLive_c!A60</f>
        <v>BOVO</v>
      </c>
      <c r="B81" t="str">
        <f>VLOOKUP(data_live[[#This Row],[ANIMAL_GLOBIOM]],MapAnimal[],2,FALSE)</f>
        <v>cattle</v>
      </c>
      <c r="C81" t="str">
        <f>VLOOKUP(data_live[[#This Row],[ANIMAL_GLOBIOM]],MapAnimal[],3,FALSE)</f>
        <v>Ruminant</v>
      </c>
      <c r="D81" t="str">
        <f>HavlikLive_c!B60</f>
        <v>OlsO</v>
      </c>
      <c r="E81" t="str">
        <f>IFERROR(VLOOKUP(data_live[[#This Row],[LiveItem]],LiveItemMap[],2,FALSE),"")</f>
        <v>FEED</v>
      </c>
      <c r="F81" s="6" t="str">
        <f>IF(HavlikLive_c!C60="","",HavlikLive_c!C60)</f>
        <v/>
      </c>
      <c r="G81" s="6" t="str">
        <f>IF(HavlikLive_c!D60="","",HavlikLive_c!D60)</f>
        <v/>
      </c>
      <c r="H81" s="6" t="str">
        <f>IF(HavlikLive_c!F60="","",HavlikLive_c!F60)</f>
        <v/>
      </c>
      <c r="I81" s="6" t="str">
        <f>IF(HavlikLive_c!G60="","",HavlikLive_c!G60)</f>
        <v/>
      </c>
      <c r="J81" s="3" t="str">
        <f>IF(data_live[[#This Row],[feedreq]]="","",SUMIF(data_live[ANIMAL_GLOBIOM],data_live[[#This Row],[ANIMAL_GLOBIOM]],data_live[TLU])*data_live[[#This Row],[feedreq]])</f>
        <v/>
      </c>
      <c r="K81" s="7" t="str">
        <f>IF(data_live[[#This Row],[yield]]="","",SUMIF(data_live[ANIMAL_GLOBIOM],data_live[[#This Row],[ANIMAL_GLOBIOM]],data_live[TLU])*data_live[[#This Row],[yield]])</f>
        <v/>
      </c>
      <c r="L81" s="8" t="str">
        <f>IFERROR(data_live[[#This Row],[prodtot]]/SUMIF(data_live[ItemCat],data_live[[#This Row],[ItemCat]],data_live[prodtot]),"")</f>
        <v/>
      </c>
      <c r="M81" s="6" t="str">
        <f>IF(HavlikLive_c!H60="","",HavlikLive_c!H60)</f>
        <v/>
      </c>
      <c r="N81" s="6" t="str">
        <f>IF(HavlikLive_c!I60="","",HavlikLive_c!I60)</f>
        <v/>
      </c>
      <c r="O81" s="6" t="str">
        <f>IF(HavlikLive_c!J60="","",HavlikLive_c!J60)</f>
        <v/>
      </c>
      <c r="P81" s="6" t="str">
        <f>IF(HavlikLive_c!K60="","",HavlikLive_c!K60)</f>
        <v/>
      </c>
      <c r="W81" t="str">
        <f>LandCover_c!A58</f>
        <v>Tree_ML</v>
      </c>
      <c r="X81" t="str">
        <f>LandCover_c!B58</f>
        <v>Forest</v>
      </c>
      <c r="Y81" t="str">
        <f>LandCover_c!C58</f>
        <v>2000</v>
      </c>
      <c r="Z81">
        <f>LandCover_c!D58</f>
        <v>2906.82356416111</v>
      </c>
    </row>
    <row r="82" spans="1:26" x14ac:dyDescent="0.25">
      <c r="A82" t="str">
        <f>HavlikLive_c!A61</f>
        <v>BOVO</v>
      </c>
      <c r="B82" t="str">
        <f>VLOOKUP(data_live[[#This Row],[ANIMAL_GLOBIOM]],MapAnimal[],2,FALSE)</f>
        <v>cattle</v>
      </c>
      <c r="C82" t="str">
        <f>VLOOKUP(data_live[[#This Row],[ANIMAL_GLOBIOM]],MapAnimal[],3,FALSE)</f>
        <v>Ruminant</v>
      </c>
      <c r="D82" t="str">
        <f>HavlikLive_c!B61</f>
        <v>CrpO</v>
      </c>
      <c r="E82" t="str">
        <f>IFERROR(VLOOKUP(data_live[[#This Row],[LiveItem]],LiveItemMap[],2,FALSE),"")</f>
        <v>FEED</v>
      </c>
      <c r="F82" s="6" t="str">
        <f>IF(HavlikLive_c!C61="","",HavlikLive_c!C61)</f>
        <v/>
      </c>
      <c r="G82" s="6" t="str">
        <f>IF(HavlikLive_c!D61="","",HavlikLive_c!D61)</f>
        <v/>
      </c>
      <c r="H82" s="6">
        <f>IF(HavlikLive_c!F61="","",HavlikLive_c!F61)</f>
        <v>0.24357787580900009</v>
      </c>
      <c r="I82" s="6" t="str">
        <f>IF(HavlikLive_c!G61="","",HavlikLive_c!G61)</f>
        <v/>
      </c>
      <c r="J82" s="3">
        <f>IF(data_live[[#This Row],[feedreq]]="","",SUMIF(data_live[ANIMAL_GLOBIOM],data_live[[#This Row],[ANIMAL_GLOBIOM]],data_live[TLU])*data_live[[#This Row],[feedreq]])</f>
        <v>152.69409907943964</v>
      </c>
      <c r="K82" s="7" t="str">
        <f>IF(data_live[[#This Row],[yield]]="","",SUMIF(data_live[ANIMAL_GLOBIOM],data_live[[#This Row],[ANIMAL_GLOBIOM]],data_live[TLU])*data_live[[#This Row],[yield]])</f>
        <v/>
      </c>
      <c r="L82" s="8" t="str">
        <f>IFERROR(data_live[[#This Row],[prodtot]]/SUMIF(data_live[ItemCat],data_live[[#This Row],[ItemCat]],data_live[prodtot]),"")</f>
        <v/>
      </c>
      <c r="M82" s="6" t="str">
        <f>IF(HavlikLive_c!H61="","",HavlikLive_c!H61)</f>
        <v/>
      </c>
      <c r="N82" s="6" t="str">
        <f>IF(HavlikLive_c!I61="","",HavlikLive_c!I61)</f>
        <v/>
      </c>
      <c r="O82" s="6" t="str">
        <f>IF(HavlikLive_c!J61="","",HavlikLive_c!J61)</f>
        <v/>
      </c>
      <c r="P82" s="6" t="str">
        <f>IF(HavlikLive_c!K61="","",HavlikLive_c!K61)</f>
        <v/>
      </c>
      <c r="W82" t="str">
        <f>LandCover_c!A59</f>
        <v>Tree_ML</v>
      </c>
      <c r="X82" t="str">
        <f>LandCover_c!B59</f>
        <v>Forest</v>
      </c>
      <c r="Y82" t="str">
        <f>LandCover_c!C59</f>
        <v>2005</v>
      </c>
      <c r="Z82">
        <f>LandCover_c!D59</f>
        <v>2876.3903694129672</v>
      </c>
    </row>
    <row r="83" spans="1:26" x14ac:dyDescent="0.25">
      <c r="A83" t="str">
        <f>HavlikLive_c!A62</f>
        <v>BOVO</v>
      </c>
      <c r="B83" t="str">
        <f>VLOOKUP(data_live[[#This Row],[ANIMAL_GLOBIOM]],MapAnimal[],2,FALSE)</f>
        <v>cattle</v>
      </c>
      <c r="C83" t="str">
        <f>VLOOKUP(data_live[[#This Row],[ANIMAL_GLOBIOM]],MapAnimal[],3,FALSE)</f>
        <v>Ruminant</v>
      </c>
      <c r="D83" t="str">
        <f>HavlikLive_c!B62</f>
        <v>MansolTot_N2O</v>
      </c>
      <c r="E83" t="str">
        <f>IFERROR(VLOOKUP(data_live[[#This Row],[LiveItem]],LiveItemMap[],2,FALSE),"")</f>
        <v>EMIS</v>
      </c>
      <c r="F83" s="6" t="str">
        <f>IF(HavlikLive_c!C62="","",HavlikLive_c!C62)</f>
        <v/>
      </c>
      <c r="G83" s="6" t="str">
        <f>IF(HavlikLive_c!D62="","",HavlikLive_c!D62)</f>
        <v/>
      </c>
      <c r="H83" s="6" t="str">
        <f>IF(HavlikLive_c!F62="","",HavlikLive_c!F62)</f>
        <v/>
      </c>
      <c r="I83" s="6" t="str">
        <f>IF(HavlikLive_c!G62="","",HavlikLive_c!G62)</f>
        <v/>
      </c>
      <c r="J83" s="3" t="str">
        <f>IF(data_live[[#This Row],[feedreq]]="","",SUMIF(data_live[ANIMAL_GLOBIOM],data_live[[#This Row],[ANIMAL_GLOBIOM]],data_live[TLU])*data_live[[#This Row],[feedreq]])</f>
        <v/>
      </c>
      <c r="K83" s="7" t="str">
        <f>IF(data_live[[#This Row],[yield]]="","",SUMIF(data_live[ANIMAL_GLOBIOM],data_live[[#This Row],[ANIMAL_GLOBIOM]],data_live[TLU])*data_live[[#This Row],[yield]])</f>
        <v/>
      </c>
      <c r="L83" s="8" t="str">
        <f>IFERROR(data_live[[#This Row],[prodtot]]/SUMIF(data_live[ItemCat],data_live[[#This Row],[ItemCat]],data_live[prodtot]),"")</f>
        <v/>
      </c>
      <c r="M83" s="6" t="str">
        <f>IF(HavlikLive_c!H62="","",HavlikLive_c!H62)</f>
        <v/>
      </c>
      <c r="N83" s="6" t="str">
        <f>IF(HavlikLive_c!I62="","",HavlikLive_c!I62)</f>
        <v/>
      </c>
      <c r="O83" s="6" t="str">
        <f>IF(HavlikLive_c!J62="","",HavlikLive_c!J62)</f>
        <v/>
      </c>
      <c r="P83" s="6">
        <f>IF(HavlikLive_c!K62="","",HavlikLive_c!K62)</f>
        <v>0.13225173802774048</v>
      </c>
      <c r="W83" t="str">
        <f>LandCover_c!A60</f>
        <v>Tree_ML</v>
      </c>
      <c r="X83" t="str">
        <f>LandCover_c!B60</f>
        <v>Forest</v>
      </c>
      <c r="Y83" t="str">
        <f>LandCover_c!C60</f>
        <v>2010</v>
      </c>
      <c r="Z83">
        <f>LandCover_c!D60</f>
        <v>2857.0680789815287</v>
      </c>
    </row>
    <row r="84" spans="1:26" x14ac:dyDescent="0.25">
      <c r="A84" t="str">
        <f>HavlikLive_c!A63</f>
        <v>BOVO</v>
      </c>
      <c r="B84" t="str">
        <f>VLOOKUP(data_live[[#This Row],[ANIMAL_GLOBIOM]],MapAnimal[],2,FALSE)</f>
        <v>cattle</v>
      </c>
      <c r="C84" t="str">
        <f>VLOOKUP(data_live[[#This Row],[ANIMAL_GLOBIOM]],MapAnimal[],3,FALSE)</f>
        <v>Ruminant</v>
      </c>
      <c r="D84" t="str">
        <f>HavlikLive_c!B63</f>
        <v>ManmgtTot_N2O</v>
      </c>
      <c r="E84" t="str">
        <f>IFERROR(VLOOKUP(data_live[[#This Row],[LiveItem]],LiveItemMap[],2,FALSE),"")</f>
        <v>EMIS</v>
      </c>
      <c r="F84" s="6" t="str">
        <f>IF(HavlikLive_c!C63="","",HavlikLive_c!C63)</f>
        <v/>
      </c>
      <c r="G84" s="6" t="str">
        <f>IF(HavlikLive_c!D63="","",HavlikLive_c!D63)</f>
        <v/>
      </c>
      <c r="H84" s="6" t="str">
        <f>IF(HavlikLive_c!F63="","",HavlikLive_c!F63)</f>
        <v/>
      </c>
      <c r="I84" s="6" t="str">
        <f>IF(HavlikLive_c!G63="","",HavlikLive_c!G63)</f>
        <v/>
      </c>
      <c r="J84" s="3" t="str">
        <f>IF(data_live[[#This Row],[feedreq]]="","",SUMIF(data_live[ANIMAL_GLOBIOM],data_live[[#This Row],[ANIMAL_GLOBIOM]],data_live[TLU])*data_live[[#This Row],[feedreq]])</f>
        <v/>
      </c>
      <c r="K84" s="7" t="str">
        <f>IF(data_live[[#This Row],[yield]]="","",SUMIF(data_live[ANIMAL_GLOBIOM],data_live[[#This Row],[ANIMAL_GLOBIOM]],data_live[TLU])*data_live[[#This Row],[yield]])</f>
        <v/>
      </c>
      <c r="L84" s="8" t="str">
        <f>IFERROR(data_live[[#This Row],[prodtot]]/SUMIF(data_live[ItemCat],data_live[[#This Row],[ItemCat]],data_live[prodtot]),"")</f>
        <v/>
      </c>
      <c r="M84" s="6" t="str">
        <f>IF(HavlikLive_c!H63="","",HavlikLive_c!H63)</f>
        <v/>
      </c>
      <c r="N84" s="6" t="str">
        <f>IF(HavlikLive_c!I63="","",HavlikLive_c!I63)</f>
        <v/>
      </c>
      <c r="O84" s="6" t="str">
        <f>IF(HavlikLive_c!J63="","",HavlikLive_c!J63)</f>
        <v/>
      </c>
      <c r="P84" s="6">
        <f>IF(HavlikLive_c!K63="","",HavlikLive_c!K63)</f>
        <v>3.9706978500995339E-2</v>
      </c>
      <c r="W84" t="str">
        <f>LandCover_c!A61</f>
        <v>Tree_ML</v>
      </c>
      <c r="X84" t="str">
        <f>LandCover_c!B61</f>
        <v>Forest</v>
      </c>
      <c r="Y84" t="str">
        <f>LandCover_c!C61</f>
        <v>2015</v>
      </c>
      <c r="Z84">
        <f>LandCover_c!D61</f>
        <v>2830.1979668117601</v>
      </c>
    </row>
    <row r="85" spans="1:26" x14ac:dyDescent="0.25">
      <c r="A85" t="str">
        <f>HavlikLive_c!A64</f>
        <v>BOVO</v>
      </c>
      <c r="B85" t="str">
        <f>VLOOKUP(data_live[[#This Row],[ANIMAL_GLOBIOM]],MapAnimal[],2,FALSE)</f>
        <v>cattle</v>
      </c>
      <c r="C85" t="str">
        <f>VLOOKUP(data_live[[#This Row],[ANIMAL_GLOBIOM]],MapAnimal[],3,FALSE)</f>
        <v>Ruminant</v>
      </c>
      <c r="D85" t="str">
        <f>HavlikLive_c!B64</f>
        <v>ManaplTot_N2O</v>
      </c>
      <c r="E85" t="str">
        <f>IFERROR(VLOOKUP(data_live[[#This Row],[LiveItem]],LiveItemMap[],2,FALSE),"")</f>
        <v/>
      </c>
      <c r="F85" s="6" t="str">
        <f>IF(HavlikLive_c!C64="","",HavlikLive_c!C64)</f>
        <v/>
      </c>
      <c r="G85" s="6" t="str">
        <f>IF(HavlikLive_c!D64="","",HavlikLive_c!D64)</f>
        <v/>
      </c>
      <c r="H85" s="6" t="str">
        <f>IF(HavlikLive_c!F64="","",HavlikLive_c!F64)</f>
        <v/>
      </c>
      <c r="I85" s="6" t="str">
        <f>IF(HavlikLive_c!G64="","",HavlikLive_c!G64)</f>
        <v/>
      </c>
      <c r="J85" s="3" t="str">
        <f>IF(data_live[[#This Row],[feedreq]]="","",SUMIF(data_live[ANIMAL_GLOBIOM],data_live[[#This Row],[ANIMAL_GLOBIOM]],data_live[TLU])*data_live[[#This Row],[feedreq]])</f>
        <v/>
      </c>
      <c r="K85" s="7" t="str">
        <f>IF(data_live[[#This Row],[yield]]="","",SUMIF(data_live[ANIMAL_GLOBIOM],data_live[[#This Row],[ANIMAL_GLOBIOM]],data_live[TLU])*data_live[[#This Row],[yield]])</f>
        <v/>
      </c>
      <c r="L85" s="8" t="str">
        <f>IFERROR(data_live[[#This Row],[prodtot]]/SUMIF(data_live[ItemCat],data_live[[#This Row],[ItemCat]],data_live[prodtot]),"")</f>
        <v/>
      </c>
      <c r="M85" s="6" t="str">
        <f>IF(HavlikLive_c!H64="","",HavlikLive_c!H64)</f>
        <v/>
      </c>
      <c r="N85" s="6" t="str">
        <f>IF(HavlikLive_c!I64="","",HavlikLive_c!I64)</f>
        <v/>
      </c>
      <c r="O85" s="6" t="str">
        <f>IF(HavlikLive_c!J64="","",HavlikLive_c!J64)</f>
        <v/>
      </c>
      <c r="P85" s="6">
        <f>IF(HavlikLive_c!K64="","",HavlikLive_c!K64)</f>
        <v>2.1695947323828083E-2</v>
      </c>
      <c r="W85" t="str">
        <f>LandCover_c!A62</f>
        <v>Tree_ML</v>
      </c>
      <c r="X85" t="str">
        <f>LandCover_c!B62</f>
        <v>Forest</v>
      </c>
      <c r="Y85" t="str">
        <f>LandCover_c!C62</f>
        <v>2020</v>
      </c>
      <c r="Z85">
        <f>LandCover_c!D62</f>
        <v>2944.4690000000001</v>
      </c>
    </row>
    <row r="86" spans="1:26" x14ac:dyDescent="0.25">
      <c r="A86" t="str">
        <f>HavlikLive_c!A65</f>
        <v>BOVO</v>
      </c>
      <c r="B86" t="str">
        <f>VLOOKUP(data_live[[#This Row],[ANIMAL_GLOBIOM]],MapAnimal[],2,FALSE)</f>
        <v>cattle</v>
      </c>
      <c r="C86" t="str">
        <f>VLOOKUP(data_live[[#This Row],[ANIMAL_GLOBIOM]],MapAnimal[],3,FALSE)</f>
        <v>Ruminant</v>
      </c>
      <c r="D86" t="str">
        <f>HavlikLive_c!B65</f>
        <v>ManprpTot_N2O</v>
      </c>
      <c r="E86" t="str">
        <f>IFERROR(VLOOKUP(data_live[[#This Row],[LiveItem]],LiveItemMap[],2,FALSE),"")</f>
        <v/>
      </c>
      <c r="F86" s="6" t="str">
        <f>IF(HavlikLive_c!C65="","",HavlikLive_c!C65)</f>
        <v/>
      </c>
      <c r="G86" s="6" t="str">
        <f>IF(HavlikLive_c!D65="","",HavlikLive_c!D65)</f>
        <v/>
      </c>
      <c r="H86" s="6" t="str">
        <f>IF(HavlikLive_c!F65="","",HavlikLive_c!F65)</f>
        <v/>
      </c>
      <c r="I86" s="6" t="str">
        <f>IF(HavlikLive_c!G65="","",HavlikLive_c!G65)</f>
        <v/>
      </c>
      <c r="J86" s="3" t="str">
        <f>IF(data_live[[#This Row],[feedreq]]="","",SUMIF(data_live[ANIMAL_GLOBIOM],data_live[[#This Row],[ANIMAL_GLOBIOM]],data_live[TLU])*data_live[[#This Row],[feedreq]])</f>
        <v/>
      </c>
      <c r="K86" s="7" t="str">
        <f>IF(data_live[[#This Row],[yield]]="","",SUMIF(data_live[ANIMAL_GLOBIOM],data_live[[#This Row],[ANIMAL_GLOBIOM]],data_live[TLU])*data_live[[#This Row],[yield]])</f>
        <v/>
      </c>
      <c r="L86" s="8" t="str">
        <f>IFERROR(data_live[[#This Row],[prodtot]]/SUMIF(data_live[ItemCat],data_live[[#This Row],[ItemCat]],data_live[prodtot]),"")</f>
        <v/>
      </c>
      <c r="M86" s="6" t="str">
        <f>IF(HavlikLive_c!H65="","",HavlikLive_c!H65)</f>
        <v/>
      </c>
      <c r="N86" s="6" t="str">
        <f>IF(HavlikLive_c!I65="","",HavlikLive_c!I65)</f>
        <v/>
      </c>
      <c r="O86" s="6" t="str">
        <f>IF(HavlikLive_c!J65="","",HavlikLive_c!J65)</f>
        <v/>
      </c>
      <c r="P86" s="6">
        <f>IF(HavlikLive_c!K65="","",HavlikLive_c!K65)</f>
        <v>0.11055579070391275</v>
      </c>
      <c r="W86" t="str">
        <f>LandCover_c!A63</f>
        <v>Mosaic_tree_shrub_herba</v>
      </c>
      <c r="X86" t="str">
        <f>LandCover_c!B63</f>
        <v>Grassland</v>
      </c>
      <c r="Y86" t="str">
        <f>LandCover_c!C63</f>
        <v>2000</v>
      </c>
      <c r="Z86">
        <f>LandCover_c!D63</f>
        <v>1637.9012613541126</v>
      </c>
    </row>
    <row r="87" spans="1:26" x14ac:dyDescent="0.25">
      <c r="A87" t="str">
        <f>HavlikLive_c!A66</f>
        <v>BOVO</v>
      </c>
      <c r="B87" t="str">
        <f>VLOOKUP(data_live[[#This Row],[ANIMAL_GLOBIOM]],MapAnimal[],2,FALSE)</f>
        <v>cattle</v>
      </c>
      <c r="C87" t="str">
        <f>VLOOKUP(data_live[[#This Row],[ANIMAL_GLOBIOM]],MapAnimal[],3,FALSE)</f>
        <v>Ruminant</v>
      </c>
      <c r="D87" t="str">
        <f>HavlikLive_c!B66</f>
        <v>ManmgtTot_CH4</v>
      </c>
      <c r="E87" t="str">
        <f>IFERROR(VLOOKUP(data_live[[#This Row],[LiveItem]],LiveItemMap[],2,FALSE),"")</f>
        <v>EMIS</v>
      </c>
      <c r="F87" s="6" t="str">
        <f>IF(HavlikLive_c!C66="","",HavlikLive_c!C66)</f>
        <v/>
      </c>
      <c r="G87" s="6" t="str">
        <f>IF(HavlikLive_c!D66="","",HavlikLive_c!D66)</f>
        <v/>
      </c>
      <c r="H87" s="6" t="str">
        <f>IF(HavlikLive_c!F66="","",HavlikLive_c!F66)</f>
        <v/>
      </c>
      <c r="I87" s="6" t="str">
        <f>IF(HavlikLive_c!G66="","",HavlikLive_c!G66)</f>
        <v/>
      </c>
      <c r="J87" s="3" t="str">
        <f>IF(data_live[[#This Row],[feedreq]]="","",SUMIF(data_live[ANIMAL_GLOBIOM],data_live[[#This Row],[ANIMAL_GLOBIOM]],data_live[TLU])*data_live[[#This Row],[feedreq]])</f>
        <v/>
      </c>
      <c r="K87" s="7" t="str">
        <f>IF(data_live[[#This Row],[yield]]="","",SUMIF(data_live[ANIMAL_GLOBIOM],data_live[[#This Row],[ANIMAL_GLOBIOM]],data_live[TLU])*data_live[[#This Row],[yield]])</f>
        <v/>
      </c>
      <c r="L87" s="8" t="str">
        <f>IFERROR(data_live[[#This Row],[prodtot]]/SUMIF(data_live[ItemCat],data_live[[#This Row],[ItemCat]],data_live[prodtot]),"")</f>
        <v/>
      </c>
      <c r="M87" s="6" t="str">
        <f>IF(HavlikLive_c!H66="","",HavlikLive_c!H66)</f>
        <v/>
      </c>
      <c r="N87" s="6" t="str">
        <f>IF(HavlikLive_c!I66="","",HavlikLive_c!I66)</f>
        <v/>
      </c>
      <c r="O87" s="6">
        <f>IF(HavlikLive_c!J66="","",HavlikLive_c!J66)</f>
        <v>0.25134903915801482</v>
      </c>
      <c r="P87" s="6" t="str">
        <f>IF(HavlikLive_c!K66="","",HavlikLive_c!K66)</f>
        <v/>
      </c>
      <c r="W87" t="str">
        <f>LandCover_c!A64</f>
        <v>Mosaic_tree_shrub_herba</v>
      </c>
      <c r="X87" t="str">
        <f>LandCover_c!B64</f>
        <v>Grassland</v>
      </c>
      <c r="Y87" t="str">
        <f>LandCover_c!C64</f>
        <v>2005</v>
      </c>
      <c r="Z87">
        <f>LandCover_c!D64</f>
        <v>1692.9743919163516</v>
      </c>
    </row>
    <row r="88" spans="1:26" x14ac:dyDescent="0.25">
      <c r="A88" t="str">
        <f>HavlikLive_c!A67</f>
        <v>BOVO</v>
      </c>
      <c r="B88" t="str">
        <f>VLOOKUP(data_live[[#This Row],[ANIMAL_GLOBIOM]],MapAnimal[],2,FALSE)</f>
        <v>cattle</v>
      </c>
      <c r="C88" t="str">
        <f>VLOOKUP(data_live[[#This Row],[ANIMAL_GLOBIOM]],MapAnimal[],3,FALSE)</f>
        <v>Ruminant</v>
      </c>
      <c r="D88" t="str">
        <f>HavlikLive_c!B67</f>
        <v>Entferm_CH4</v>
      </c>
      <c r="E88" t="str">
        <f>IFERROR(VLOOKUP(data_live[[#This Row],[LiveItem]],LiveItemMap[],2,FALSE),"")</f>
        <v>EMIS</v>
      </c>
      <c r="F88" s="6" t="str">
        <f>IF(HavlikLive_c!C67="","",HavlikLive_c!C67)</f>
        <v/>
      </c>
      <c r="G88" s="6" t="str">
        <f>IF(HavlikLive_c!D67="","",HavlikLive_c!D67)</f>
        <v/>
      </c>
      <c r="H88" s="6" t="str">
        <f>IF(HavlikLive_c!F67="","",HavlikLive_c!F67)</f>
        <v/>
      </c>
      <c r="I88" s="6" t="str">
        <f>IF(HavlikLive_c!G67="","",HavlikLive_c!G67)</f>
        <v/>
      </c>
      <c r="J88" s="3" t="str">
        <f>IF(data_live[[#This Row],[feedreq]]="","",SUMIF(data_live[ANIMAL_GLOBIOM],data_live[[#This Row],[ANIMAL_GLOBIOM]],data_live[TLU])*data_live[[#This Row],[feedreq]])</f>
        <v/>
      </c>
      <c r="K88" s="7" t="str">
        <f>IF(data_live[[#This Row],[yield]]="","",SUMIF(data_live[ANIMAL_GLOBIOM],data_live[[#This Row],[ANIMAL_GLOBIOM]],data_live[TLU])*data_live[[#This Row],[yield]])</f>
        <v/>
      </c>
      <c r="L88" s="8" t="str">
        <f>IFERROR(data_live[[#This Row],[prodtot]]/SUMIF(data_live[ItemCat],data_live[[#This Row],[ItemCat]],data_live[prodtot]),"")</f>
        <v/>
      </c>
      <c r="M88" s="6" t="str">
        <f>IF(HavlikLive_c!H67="","",HavlikLive_c!H67)</f>
        <v/>
      </c>
      <c r="N88" s="6" t="str">
        <f>IF(HavlikLive_c!I67="","",HavlikLive_c!I67)</f>
        <v/>
      </c>
      <c r="O88" s="6">
        <f>IF(HavlikLive_c!J67="","",HavlikLive_c!J67)</f>
        <v>0.99561992753678896</v>
      </c>
      <c r="P88" s="6" t="str">
        <f>IF(HavlikLive_c!K67="","",HavlikLive_c!K67)</f>
        <v/>
      </c>
      <c r="W88" t="str">
        <f>LandCover_c!A65</f>
        <v>Mosaic_tree_shrub_herba</v>
      </c>
      <c r="X88" t="str">
        <f>LandCover_c!B65</f>
        <v>Grassland</v>
      </c>
      <c r="Y88" t="str">
        <f>LandCover_c!C65</f>
        <v>2010</v>
      </c>
      <c r="Z88">
        <f>LandCover_c!D65</f>
        <v>1807.3071529502008</v>
      </c>
    </row>
    <row r="89" spans="1:26" x14ac:dyDescent="0.25">
      <c r="A89" t="str">
        <f>HavlikLive_c!A68</f>
        <v>BOVO</v>
      </c>
      <c r="B89" t="str">
        <f>VLOOKUP(data_live[[#This Row],[ANIMAL_GLOBIOM]],MapAnimal[],2,FALSE)</f>
        <v>cattle</v>
      </c>
      <c r="C89" t="str">
        <f>VLOOKUP(data_live[[#This Row],[ANIMAL_GLOBIOM]],MapAnimal[],3,FALSE)</f>
        <v>Ruminant</v>
      </c>
      <c r="D89" t="str">
        <f>HavlikLive_c!B68</f>
        <v>GRAZING</v>
      </c>
      <c r="E89" t="str">
        <f>IFERROR(VLOOKUP(data_live[[#This Row],[LiveItem]],LiveItemMap[],2,FALSE),"")</f>
        <v>FEED</v>
      </c>
      <c r="F89" s="6" t="str">
        <f>IF(HavlikLive_c!C68="","",HavlikLive_c!C68)</f>
        <v/>
      </c>
      <c r="G89" s="6" t="str">
        <f>IF(HavlikLive_c!D68="","",HavlikLive_c!D68)</f>
        <v/>
      </c>
      <c r="H89" s="6" t="str">
        <f>IF(HavlikLive_c!F68="","",HavlikLive_c!F68)</f>
        <v/>
      </c>
      <c r="I89" s="6" t="str">
        <f>IF(HavlikLive_c!G68="","",HavlikLive_c!G68)</f>
        <v/>
      </c>
      <c r="J89" s="3" t="str">
        <f>IF(data_live[[#This Row],[feedreq]]="","",SUMIF(data_live[ANIMAL_GLOBIOM],data_live[[#This Row],[ANIMAL_GLOBIOM]],data_live[TLU])*data_live[[#This Row],[feedreq]])</f>
        <v/>
      </c>
      <c r="K89" s="7" t="str">
        <f>IF(data_live[[#This Row],[yield]]="","",SUMIF(data_live[ANIMAL_GLOBIOM],data_live[[#This Row],[ANIMAL_GLOBIOM]],data_live[TLU])*data_live[[#This Row],[yield]])</f>
        <v/>
      </c>
      <c r="L89" s="8" t="str">
        <f>IFERROR(data_live[[#This Row],[prodtot]]/SUMIF(data_live[ItemCat],data_live[[#This Row],[ItemCat]],data_live[prodtot]),"")</f>
        <v/>
      </c>
      <c r="M89" s="6" t="str">
        <f>IF(HavlikLive_c!H68="","",HavlikLive_c!H68)</f>
        <v/>
      </c>
      <c r="N89" s="6" t="str">
        <f>IF(HavlikLive_c!I68="","",HavlikLive_c!I68)</f>
        <v/>
      </c>
      <c r="O89" s="6" t="str">
        <f>IF(HavlikLive_c!J68="","",HavlikLive_c!J68)</f>
        <v/>
      </c>
      <c r="P89" s="6" t="str">
        <f>IF(HavlikLive_c!K68="","",HavlikLive_c!K68)</f>
        <v/>
      </c>
      <c r="W89" t="str">
        <f>LandCover_c!A66</f>
        <v>Mosaic_tree_shrub_herba</v>
      </c>
      <c r="X89" t="str">
        <f>LandCover_c!B66</f>
        <v>Grassland</v>
      </c>
      <c r="Y89" t="str">
        <f>LandCover_c!C66</f>
        <v>2015</v>
      </c>
      <c r="Z89">
        <f>LandCover_c!D66</f>
        <v>1856.8937869737777</v>
      </c>
    </row>
    <row r="90" spans="1:26" x14ac:dyDescent="0.25">
      <c r="A90" t="str">
        <f>HavlikLive_c!A69</f>
        <v>BOVO</v>
      </c>
      <c r="B90" t="str">
        <f>VLOOKUP(data_live[[#This Row],[ANIMAL_GLOBIOM]],MapAnimal[],2,FALSE)</f>
        <v>cattle</v>
      </c>
      <c r="C90" t="str">
        <f>VLOOKUP(data_live[[#This Row],[ANIMAL_GLOBIOM]],MapAnimal[],3,FALSE)</f>
        <v>Ruminant</v>
      </c>
      <c r="D90" t="str">
        <f>HavlikLive_c!B69</f>
        <v>Manure</v>
      </c>
      <c r="E90" t="str">
        <f>IFERROR(VLOOKUP(data_live[[#This Row],[LiveItem]],LiveItemMap[],2,FALSE),"")</f>
        <v/>
      </c>
      <c r="F90" s="6" t="str">
        <f>IF(HavlikLive_c!C69="","",HavlikLive_c!C69)</f>
        <v/>
      </c>
      <c r="G90" s="6" t="str">
        <f>IF(HavlikLive_c!D69="","",HavlikLive_c!D69)</f>
        <v/>
      </c>
      <c r="H90" s="6" t="str">
        <f>IF(HavlikLive_c!F69="","",HavlikLive_c!F69)</f>
        <v/>
      </c>
      <c r="I90" s="6" t="str">
        <f>IF(HavlikLive_c!G69="","",HavlikLive_c!G69)</f>
        <v/>
      </c>
      <c r="J90" s="3" t="str">
        <f>IF(data_live[[#This Row],[feedreq]]="","",SUMIF(data_live[ANIMAL_GLOBIOM],data_live[[#This Row],[ANIMAL_GLOBIOM]],data_live[TLU])*data_live[[#This Row],[feedreq]])</f>
        <v/>
      </c>
      <c r="K90" s="7" t="str">
        <f>IF(data_live[[#This Row],[yield]]="","",SUMIF(data_live[ANIMAL_GLOBIOM],data_live[[#This Row],[ANIMAL_GLOBIOM]],data_live[TLU])*data_live[[#This Row],[yield]])</f>
        <v/>
      </c>
      <c r="L90" s="8" t="str">
        <f>IFERROR(data_live[[#This Row],[prodtot]]/SUMIF(data_live[ItemCat],data_live[[#This Row],[ItemCat]],data_live[prodtot]),"")</f>
        <v/>
      </c>
      <c r="M90" s="6" t="str">
        <f>IF(HavlikLive_c!H69="","",HavlikLive_c!H69)</f>
        <v/>
      </c>
      <c r="N90" s="6">
        <f>IF(HavlikLive_c!I69="","",HavlikLive_c!I69)</f>
        <v>0.80297241049484502</v>
      </c>
      <c r="O90" s="6" t="str">
        <f>IF(HavlikLive_c!J69="","",HavlikLive_c!J69)</f>
        <v/>
      </c>
      <c r="P90" s="6" t="str">
        <f>IF(HavlikLive_c!K69="","",HavlikLive_c!K69)</f>
        <v/>
      </c>
      <c r="W90" t="str">
        <f>LandCover_c!A67</f>
        <v>Mosaic_tree_shrub_herba</v>
      </c>
      <c r="X90" t="str">
        <f>LandCover_c!B67</f>
        <v>Grassland</v>
      </c>
      <c r="Y90" t="str">
        <f>LandCover_c!C67</f>
        <v>2020</v>
      </c>
      <c r="Z90">
        <f>LandCover_c!D67</f>
        <v>2029.95</v>
      </c>
    </row>
    <row r="91" spans="1:26" x14ac:dyDescent="0.25">
      <c r="A91" t="str">
        <f>HavlikLive_c!A70</f>
        <v>BOVO</v>
      </c>
      <c r="B91" t="str">
        <f>VLOOKUP(data_live[[#This Row],[ANIMAL_GLOBIOM]],MapAnimal[],2,FALSE)</f>
        <v>cattle</v>
      </c>
      <c r="C91" t="str">
        <f>VLOOKUP(data_live[[#This Row],[ANIMAL_GLOBIOM]],MapAnimal[],3,FALSE)</f>
        <v>Ruminant</v>
      </c>
      <c r="D91" t="str">
        <f>HavlikLive_c!B70</f>
        <v>N_Excretion</v>
      </c>
      <c r="E91" t="str">
        <f>IFERROR(VLOOKUP(data_live[[#This Row],[LiveItem]],LiveItemMap[],2,FALSE),"")</f>
        <v/>
      </c>
      <c r="F91" s="6" t="str">
        <f>IF(HavlikLive_c!C70="","",HavlikLive_c!C70)</f>
        <v/>
      </c>
      <c r="G91" s="6" t="str">
        <f>IF(HavlikLive_c!D70="","",HavlikLive_c!D70)</f>
        <v/>
      </c>
      <c r="H91" s="6" t="str">
        <f>IF(HavlikLive_c!F70="","",HavlikLive_c!F70)</f>
        <v/>
      </c>
      <c r="I91" s="6" t="str">
        <f>IF(HavlikLive_c!G70="","",HavlikLive_c!G70)</f>
        <v/>
      </c>
      <c r="J91" s="3" t="str">
        <f>IF(data_live[[#This Row],[feedreq]]="","",SUMIF(data_live[ANIMAL_GLOBIOM],data_live[[#This Row],[ANIMAL_GLOBIOM]],data_live[TLU])*data_live[[#This Row],[feedreq]])</f>
        <v/>
      </c>
      <c r="K91" s="7" t="str">
        <f>IF(data_live[[#This Row],[yield]]="","",SUMIF(data_live[ANIMAL_GLOBIOM],data_live[[#This Row],[ANIMAL_GLOBIOM]],data_live[TLU])*data_live[[#This Row],[yield]])</f>
        <v/>
      </c>
      <c r="L91" s="8" t="str">
        <f>IFERROR(data_live[[#This Row],[prodtot]]/SUMIF(data_live[ItemCat],data_live[[#This Row],[ItemCat]],data_live[prodtot]),"")</f>
        <v/>
      </c>
      <c r="M91" s="6">
        <f>IF(HavlikLive_c!H70="","",HavlikLive_c!H70)</f>
        <v>2.0440451462528781E-2</v>
      </c>
      <c r="N91" s="6" t="str">
        <f>IF(HavlikLive_c!I70="","",HavlikLive_c!I70)</f>
        <v/>
      </c>
      <c r="O91" s="6" t="str">
        <f>IF(HavlikLive_c!J70="","",HavlikLive_c!J70)</f>
        <v/>
      </c>
      <c r="P91" s="6" t="str">
        <f>IF(HavlikLive_c!K70="","",HavlikLive_c!K70)</f>
        <v/>
      </c>
      <c r="W91" t="str">
        <f>LandCover_c!A68</f>
        <v>Mosaic_herba_tree_shrub</v>
      </c>
      <c r="X91" t="str">
        <f>LandCover_c!B68</f>
        <v>Grassland</v>
      </c>
      <c r="Y91" t="str">
        <f>LandCover_c!C68</f>
        <v>2000</v>
      </c>
      <c r="Z91">
        <f>LandCover_c!D68</f>
        <v>112.88822815921999</v>
      </c>
    </row>
    <row r="92" spans="1:26" x14ac:dyDescent="0.25">
      <c r="A92" t="str">
        <f>HavlikLive_c!A71</f>
        <v>BOVO</v>
      </c>
      <c r="B92" t="str">
        <f>VLOOKUP(data_live[[#This Row],[ANIMAL_GLOBIOM]],MapAnimal[],2,FALSE)</f>
        <v>cattle</v>
      </c>
      <c r="C92" t="str">
        <f>VLOOKUP(data_live[[#This Row],[ANIMAL_GLOBIOM]],MapAnimal[],3,FALSE)</f>
        <v>Ruminant</v>
      </c>
      <c r="D92" t="str">
        <f>HavlikLive_c!B71</f>
        <v>GRAINS</v>
      </c>
      <c r="E92" t="str">
        <f>IFERROR(VLOOKUP(data_live[[#This Row],[LiveItem]],LiveItemMap[],2,FALSE),"")</f>
        <v>FEED</v>
      </c>
      <c r="F92" s="6" t="str">
        <f>IF(HavlikLive_c!C71="","",HavlikLive_c!C71)</f>
        <v/>
      </c>
      <c r="G92" s="6" t="str">
        <f>IF(HavlikLive_c!D71="","",HavlikLive_c!D71)</f>
        <v/>
      </c>
      <c r="H92" s="6">
        <f>IF(HavlikLive_c!F71="","",HavlikLive_c!F71)</f>
        <v>6.9417310154196956</v>
      </c>
      <c r="I92" s="6" t="str">
        <f>IF(HavlikLive_c!G71="","",HavlikLive_c!G71)</f>
        <v/>
      </c>
      <c r="J92" s="3">
        <f>IF(data_live[[#This Row],[feedreq]]="","",SUMIF(data_live[ANIMAL_GLOBIOM],data_live[[#This Row],[ANIMAL_GLOBIOM]],data_live[TLU])*data_live[[#This Row],[feedreq]])</f>
        <v>4351.6323472763816</v>
      </c>
      <c r="K92" s="7" t="str">
        <f>IF(data_live[[#This Row],[yield]]="","",SUMIF(data_live[ANIMAL_GLOBIOM],data_live[[#This Row],[ANIMAL_GLOBIOM]],data_live[TLU])*data_live[[#This Row],[yield]])</f>
        <v/>
      </c>
      <c r="L92" s="8" t="str">
        <f>IFERROR(data_live[[#This Row],[prodtot]]/SUMIF(data_live[ItemCat],data_live[[#This Row],[ItemCat]],data_live[prodtot]),"")</f>
        <v/>
      </c>
      <c r="M92" s="6" t="str">
        <f>IF(HavlikLive_c!H71="","",HavlikLive_c!H71)</f>
        <v/>
      </c>
      <c r="N92" s="6" t="str">
        <f>IF(HavlikLive_c!I71="","",HavlikLive_c!I71)</f>
        <v/>
      </c>
      <c r="O92" s="6" t="str">
        <f>IF(HavlikLive_c!J71="","",HavlikLive_c!J71)</f>
        <v/>
      </c>
      <c r="P92" s="6" t="str">
        <f>IF(HavlikLive_c!K71="","",HavlikLive_c!K71)</f>
        <v/>
      </c>
      <c r="W92" t="str">
        <f>LandCover_c!A69</f>
        <v>Mosaic_herba_tree_shrub</v>
      </c>
      <c r="X92" t="str">
        <f>LandCover_c!B69</f>
        <v>Grassland</v>
      </c>
      <c r="Y92" t="str">
        <f>LandCover_c!C69</f>
        <v>2005</v>
      </c>
      <c r="Z92">
        <f>LandCover_c!D69</f>
        <v>116.99669985789502</v>
      </c>
    </row>
    <row r="93" spans="1:26" x14ac:dyDescent="0.25">
      <c r="A93" t="str">
        <f>HavlikLive_c!A72</f>
        <v>BOVO</v>
      </c>
      <c r="B93" t="str">
        <f>VLOOKUP(data_live[[#This Row],[ANIMAL_GLOBIOM]],MapAnimal[],2,FALSE)</f>
        <v>cattle</v>
      </c>
      <c r="C93" t="str">
        <f>VLOOKUP(data_live[[#This Row],[ANIMAL_GLOBIOM]],MapAnimal[],3,FALSE)</f>
        <v>Ruminant</v>
      </c>
      <c r="D93" t="str">
        <f>HavlikLive_c!B72</f>
        <v>heads</v>
      </c>
      <c r="E93" t="str">
        <f>IFERROR(VLOOKUP(data_live[[#This Row],[LiveItem]],LiveItemMap[],2,FALSE),"")</f>
        <v>HEAD</v>
      </c>
      <c r="F93" s="6" t="str">
        <f>IF(HavlikLive_c!C72="","",HavlikLive_c!C72)</f>
        <v/>
      </c>
      <c r="G93" s="6">
        <f>IF(HavlikLive_c!D72="","",HavlikLive_c!D72)</f>
        <v>626.88000120000083</v>
      </c>
      <c r="H93" s="6" t="str">
        <f>IF(HavlikLive_c!F72="","",HavlikLive_c!F72)</f>
        <v/>
      </c>
      <c r="I93" s="6" t="str">
        <f>IF(HavlikLive_c!G72="","",HavlikLive_c!G72)</f>
        <v/>
      </c>
      <c r="J93" s="3" t="str">
        <f>IF(data_live[[#This Row],[feedreq]]="","",SUMIF(data_live[ANIMAL_GLOBIOM],data_live[[#This Row],[ANIMAL_GLOBIOM]],data_live[TLU])*data_live[[#This Row],[feedreq]])</f>
        <v/>
      </c>
      <c r="K93" s="7" t="str">
        <f>IF(data_live[[#This Row],[yield]]="","",SUMIF(data_live[ANIMAL_GLOBIOM],data_live[[#This Row],[ANIMAL_GLOBIOM]],data_live[TLU])*data_live[[#This Row],[yield]])</f>
        <v/>
      </c>
      <c r="L93" s="8" t="str">
        <f>IFERROR(data_live[[#This Row],[prodtot]]/SUMIF(data_live[ItemCat],data_live[[#This Row],[ItemCat]],data_live[prodtot]),"")</f>
        <v/>
      </c>
      <c r="M93" s="6" t="str">
        <f>IF(HavlikLive_c!H72="","",HavlikLive_c!H72)</f>
        <v/>
      </c>
      <c r="N93" s="6" t="str">
        <f>IF(HavlikLive_c!I72="","",HavlikLive_c!I72)</f>
        <v/>
      </c>
      <c r="O93" s="6" t="str">
        <f>IF(HavlikLive_c!J72="","",HavlikLive_c!J72)</f>
        <v/>
      </c>
      <c r="P93" s="6" t="str">
        <f>IF(HavlikLive_c!K72="","",HavlikLive_c!K72)</f>
        <v/>
      </c>
      <c r="W93" t="str">
        <f>LandCover_c!A70</f>
        <v>Mosaic_herba_tree_shrub</v>
      </c>
      <c r="X93" t="str">
        <f>LandCover_c!B70</f>
        <v>Grassland</v>
      </c>
      <c r="Y93" t="str">
        <f>LandCover_c!C70</f>
        <v>2010</v>
      </c>
      <c r="Z93">
        <f>LandCover_c!D70</f>
        <v>156.58697128938294</v>
      </c>
    </row>
    <row r="94" spans="1:26" x14ac:dyDescent="0.25">
      <c r="A94" t="str">
        <f>HavlikLive_c!A73</f>
        <v>BOVO</v>
      </c>
      <c r="B94" t="str">
        <f>VLOOKUP(data_live[[#This Row],[ANIMAL_GLOBIOM]],MapAnimal[],2,FALSE)</f>
        <v>cattle</v>
      </c>
      <c r="C94" t="str">
        <f>VLOOKUP(data_live[[#This Row],[ANIMAL_GLOBIOM]],MapAnimal[],3,FALSE)</f>
        <v>Ruminant</v>
      </c>
      <c r="D94" t="str">
        <f>HavlikLive_c!B73</f>
        <v>TLUperHead</v>
      </c>
      <c r="E94" t="str">
        <f>IFERROR(VLOOKUP(data_live[[#This Row],[LiveItem]],LiveItemMap[],2,FALSE),"")</f>
        <v/>
      </c>
      <c r="F94" s="6">
        <f>IF(HavlikLive_c!C73="","",HavlikLive_c!C73)</f>
        <v>0.9</v>
      </c>
      <c r="G94" s="6" t="str">
        <f>IF(HavlikLive_c!D73="","",HavlikLive_c!D73)</f>
        <v/>
      </c>
      <c r="H94" s="6" t="str">
        <f>IF(HavlikLive_c!F73="","",HavlikLive_c!F73)</f>
        <v/>
      </c>
      <c r="I94" s="6" t="str">
        <f>IF(HavlikLive_c!G73="","",HavlikLive_c!G73)</f>
        <v/>
      </c>
      <c r="J94" s="3" t="str">
        <f>IF(data_live[[#This Row],[feedreq]]="","",SUMIF(data_live[ANIMAL_GLOBIOM],data_live[[#This Row],[ANIMAL_GLOBIOM]],data_live[TLU])*data_live[[#This Row],[feedreq]])</f>
        <v/>
      </c>
      <c r="K94" s="7" t="str">
        <f>IF(data_live[[#This Row],[yield]]="","",SUMIF(data_live[ANIMAL_GLOBIOM],data_live[[#This Row],[ANIMAL_GLOBIOM]],data_live[TLU])*data_live[[#This Row],[yield]])</f>
        <v/>
      </c>
      <c r="L94" s="8" t="str">
        <f>IFERROR(data_live[[#This Row],[prodtot]]/SUMIF(data_live[ItemCat],data_live[[#This Row],[ItemCat]],data_live[prodtot]),"")</f>
        <v/>
      </c>
      <c r="M94" s="6" t="str">
        <f>IF(HavlikLive_c!H73="","",HavlikLive_c!H73)</f>
        <v/>
      </c>
      <c r="N94" s="6" t="str">
        <f>IF(HavlikLive_c!I73="","",HavlikLive_c!I73)</f>
        <v/>
      </c>
      <c r="O94" s="6" t="str">
        <f>IF(HavlikLive_c!J73="","",HavlikLive_c!J73)</f>
        <v/>
      </c>
      <c r="P94" s="6" t="str">
        <f>IF(HavlikLive_c!K73="","",HavlikLive_c!K73)</f>
        <v/>
      </c>
      <c r="W94" t="str">
        <f>LandCover_c!A71</f>
        <v>Mosaic_herba_tree_shrub</v>
      </c>
      <c r="X94" t="str">
        <f>LandCover_c!B71</f>
        <v>Grassland</v>
      </c>
      <c r="Y94" t="str">
        <f>LandCover_c!C71</f>
        <v>2015</v>
      </c>
      <c r="Z94">
        <f>LandCover_c!D71</f>
        <v>192.39587621387503</v>
      </c>
    </row>
    <row r="95" spans="1:26" x14ac:dyDescent="0.25">
      <c r="A95" t="str">
        <f>HavlikLive_c!A74</f>
        <v>SGTD</v>
      </c>
      <c r="B95" t="str">
        <f>VLOOKUP(data_live[[#This Row],[ANIMAL_GLOBIOM]],MapAnimal[],2,FALSE)</f>
        <v>sheep_goats</v>
      </c>
      <c r="C95" t="str">
        <f>VLOOKUP(data_live[[#This Row],[ANIMAL_GLOBIOM]],MapAnimal[],3,FALSE)</f>
        <v>Ruminant</v>
      </c>
      <c r="D95" t="str">
        <f>HavlikLive_c!B74</f>
        <v>TLUperHead</v>
      </c>
      <c r="E95" t="str">
        <f>IFERROR(VLOOKUP(data_live[[#This Row],[LiveItem]],LiveItemMap[],2,FALSE),"")</f>
        <v/>
      </c>
      <c r="F95" s="6">
        <f>IF(HavlikLive_c!C74="","",HavlikLive_c!C74)</f>
        <v>0.1</v>
      </c>
      <c r="G95" s="6" t="str">
        <f>IF(HavlikLive_c!D74="","",HavlikLive_c!D74)</f>
        <v/>
      </c>
      <c r="H95" s="6" t="str">
        <f>IF(HavlikLive_c!F74="","",HavlikLive_c!F74)</f>
        <v/>
      </c>
      <c r="I95" s="6" t="str">
        <f>IF(HavlikLive_c!G74="","",HavlikLive_c!G74)</f>
        <v/>
      </c>
      <c r="J95" s="3" t="str">
        <f>IF(data_live[[#This Row],[feedreq]]="","",SUMIF(data_live[ANIMAL_GLOBIOM],data_live[[#This Row],[ANIMAL_GLOBIOM]],data_live[TLU])*data_live[[#This Row],[feedreq]])</f>
        <v/>
      </c>
      <c r="K95" s="7" t="str">
        <f>IF(data_live[[#This Row],[yield]]="","",SUMIF(data_live[ANIMAL_GLOBIOM],data_live[[#This Row],[ANIMAL_GLOBIOM]],data_live[TLU])*data_live[[#This Row],[yield]])</f>
        <v/>
      </c>
      <c r="L95" s="8" t="str">
        <f>IFERROR(data_live[[#This Row],[prodtot]]/SUMIF(data_live[ItemCat],data_live[[#This Row],[ItemCat]],data_live[prodtot]),"")</f>
        <v/>
      </c>
      <c r="M95" s="6" t="str">
        <f>IF(HavlikLive_c!H74="","",HavlikLive_c!H74)</f>
        <v/>
      </c>
      <c r="N95" s="6" t="str">
        <f>IF(HavlikLive_c!I74="","",HavlikLive_c!I74)</f>
        <v/>
      </c>
      <c r="O95" s="6" t="str">
        <f>IF(HavlikLive_c!J74="","",HavlikLive_c!J74)</f>
        <v/>
      </c>
      <c r="P95" s="6" t="str">
        <f>IF(HavlikLive_c!K74="","",HavlikLive_c!K74)</f>
        <v/>
      </c>
      <c r="W95" t="str">
        <f>LandCover_c!A72</f>
        <v>Mosaic_herba_tree_shrub</v>
      </c>
      <c r="X95" t="str">
        <f>LandCover_c!B72</f>
        <v>Grassland</v>
      </c>
      <c r="Y95" t="str">
        <f>LandCover_c!C72</f>
        <v>2020</v>
      </c>
      <c r="Z95">
        <f>LandCover_c!D72</f>
        <v>175.435</v>
      </c>
    </row>
    <row r="96" spans="1:26" x14ac:dyDescent="0.25">
      <c r="A96" t="str">
        <f>HavlikLive_c!A75</f>
        <v>SGTO</v>
      </c>
      <c r="B96" t="str">
        <f>VLOOKUP(data_live[[#This Row],[ANIMAL_GLOBIOM]],MapAnimal[],2,FALSE)</f>
        <v>sheep_goats</v>
      </c>
      <c r="C96" t="str">
        <f>VLOOKUP(data_live[[#This Row],[ANIMAL_GLOBIOM]],MapAnimal[],3,FALSE)</f>
        <v>Ruminant</v>
      </c>
      <c r="D96" t="str">
        <f>HavlikLive_c!B75</f>
        <v>Barl</v>
      </c>
      <c r="E96" t="str">
        <f>IFERROR(VLOOKUP(data_live[[#This Row],[LiveItem]],LiveItemMap[],2,FALSE),"")</f>
        <v>FEED</v>
      </c>
      <c r="F96" s="6" t="str">
        <f>IF(HavlikLive_c!C75="","",HavlikLive_c!C75)</f>
        <v/>
      </c>
      <c r="G96" s="6" t="str">
        <f>IF(HavlikLive_c!D75="","",HavlikLive_c!D75)</f>
        <v/>
      </c>
      <c r="H96" s="6">
        <f>IF(HavlikLive_c!F75="","",HavlikLive_c!F75)</f>
        <v>0.29573795645698797</v>
      </c>
      <c r="I96" s="6" t="str">
        <f>IF(HavlikLive_c!G75="","",HavlikLive_c!G75)</f>
        <v/>
      </c>
      <c r="J96" s="3">
        <f>IF(data_live[[#This Row],[feedreq]]="","",SUMIF(data_live[ANIMAL_GLOBIOM],data_live[[#This Row],[ANIMAL_GLOBIOM]],data_live[TLU])*data_live[[#This Row],[feedreq]])</f>
        <v>3.2152631513217589</v>
      </c>
      <c r="K96" s="7" t="str">
        <f>IF(data_live[[#This Row],[yield]]="","",SUMIF(data_live[ANIMAL_GLOBIOM],data_live[[#This Row],[ANIMAL_GLOBIOM]],data_live[TLU])*data_live[[#This Row],[yield]])</f>
        <v/>
      </c>
      <c r="L96" s="8" t="str">
        <f>IFERROR(data_live[[#This Row],[prodtot]]/SUMIF(data_live[ItemCat],data_live[[#This Row],[ItemCat]],data_live[prodtot]),"")</f>
        <v/>
      </c>
      <c r="M96" s="6" t="str">
        <f>IF(HavlikLive_c!H75="","",HavlikLive_c!H75)</f>
        <v/>
      </c>
      <c r="N96" s="6" t="str">
        <f>IF(HavlikLive_c!I75="","",HavlikLive_c!I75)</f>
        <v/>
      </c>
      <c r="O96" s="6" t="str">
        <f>IF(HavlikLive_c!J75="","",HavlikLive_c!J75)</f>
        <v/>
      </c>
      <c r="P96" s="6" t="str">
        <f>IF(HavlikLive_c!K75="","",HavlikLive_c!K75)</f>
        <v/>
      </c>
      <c r="W96" t="str">
        <f>LandCover_c!A73</f>
        <v>Shrubland_DEC</v>
      </c>
      <c r="X96" t="str">
        <f>LandCover_c!B73</f>
        <v>Otherland</v>
      </c>
      <c r="Y96" t="str">
        <f>LandCover_c!C73</f>
        <v>2000</v>
      </c>
      <c r="Z96">
        <f>LandCover_c!D73</f>
        <v>22.782730050171992</v>
      </c>
    </row>
    <row r="97" spans="1:26" x14ac:dyDescent="0.25">
      <c r="A97" t="str">
        <f>HavlikLive_c!A76</f>
        <v>SGTO</v>
      </c>
      <c r="B97" t="str">
        <f>VLOOKUP(data_live[[#This Row],[ANIMAL_GLOBIOM]],MapAnimal[],2,FALSE)</f>
        <v>sheep_goats</v>
      </c>
      <c r="C97" t="str">
        <f>VLOOKUP(data_live[[#This Row],[ANIMAL_GLOBIOM]],MapAnimal[],3,FALSE)</f>
        <v>Ruminant</v>
      </c>
      <c r="D97" t="str">
        <f>HavlikLive_c!B76</f>
        <v>Corn</v>
      </c>
      <c r="E97" t="str">
        <f>IFERROR(VLOOKUP(data_live[[#This Row],[LiveItem]],LiveItemMap[],2,FALSE),"")</f>
        <v>FEED</v>
      </c>
      <c r="F97" s="6" t="str">
        <f>IF(HavlikLive_c!C76="","",HavlikLive_c!C76)</f>
        <v/>
      </c>
      <c r="G97" s="6" t="str">
        <f>IF(HavlikLive_c!D76="","",HavlikLive_c!D76)</f>
        <v/>
      </c>
      <c r="H97" s="6">
        <f>IF(HavlikLive_c!F76="","",HavlikLive_c!F76)</f>
        <v>1.9578123195524683E-2</v>
      </c>
      <c r="I97" s="6" t="str">
        <f>IF(HavlikLive_c!G76="","",HavlikLive_c!G76)</f>
        <v/>
      </c>
      <c r="J97" s="3">
        <f>IF(data_live[[#This Row],[feedreq]]="","",SUMIF(data_live[ANIMAL_GLOBIOM],data_live[[#This Row],[ANIMAL_GLOBIOM]],data_live[TLU])*data_live[[#This Row],[feedreq]])</f>
        <v>0.21285336125518123</v>
      </c>
      <c r="K97" s="7" t="str">
        <f>IF(data_live[[#This Row],[yield]]="","",SUMIF(data_live[ANIMAL_GLOBIOM],data_live[[#This Row],[ANIMAL_GLOBIOM]],data_live[TLU])*data_live[[#This Row],[yield]])</f>
        <v/>
      </c>
      <c r="L97" s="8" t="str">
        <f>IFERROR(data_live[[#This Row],[prodtot]]/SUMIF(data_live[ItemCat],data_live[[#This Row],[ItemCat]],data_live[prodtot]),"")</f>
        <v/>
      </c>
      <c r="M97" s="6" t="str">
        <f>IF(HavlikLive_c!H76="","",HavlikLive_c!H76)</f>
        <v/>
      </c>
      <c r="N97" s="6" t="str">
        <f>IF(HavlikLive_c!I76="","",HavlikLive_c!I76)</f>
        <v/>
      </c>
      <c r="O97" s="6" t="str">
        <f>IF(HavlikLive_c!J76="","",HavlikLive_c!J76)</f>
        <v/>
      </c>
      <c r="P97" s="6" t="str">
        <f>IF(HavlikLive_c!K76="","",HavlikLive_c!K76)</f>
        <v/>
      </c>
      <c r="W97" t="str">
        <f>LandCover_c!A74</f>
        <v>Shrubland_DEC</v>
      </c>
      <c r="X97" t="str">
        <f>LandCover_c!B74</f>
        <v>Otherland</v>
      </c>
      <c r="Y97" t="str">
        <f>LandCover_c!C74</f>
        <v>2005</v>
      </c>
      <c r="Z97">
        <f>LandCover_c!D74</f>
        <v>22.70562371961099</v>
      </c>
    </row>
    <row r="98" spans="1:26" x14ac:dyDescent="0.25">
      <c r="A98" t="str">
        <f>HavlikLive_c!A77</f>
        <v>SGTO</v>
      </c>
      <c r="B98" t="str">
        <f>VLOOKUP(data_live[[#This Row],[ANIMAL_GLOBIOM]],MapAnimal[],2,FALSE)</f>
        <v>sheep_goats</v>
      </c>
      <c r="C98" t="str">
        <f>VLOOKUP(data_live[[#This Row],[ANIMAL_GLOBIOM]],MapAnimal[],3,FALSE)</f>
        <v>Ruminant</v>
      </c>
      <c r="D98" t="str">
        <f>HavlikLive_c!B77</f>
        <v>Oats</v>
      </c>
      <c r="E98" t="str">
        <f>IFERROR(VLOOKUP(data_live[[#This Row],[LiveItem]],LiveItemMap[],2,FALSE),"")</f>
        <v>FEED</v>
      </c>
      <c r="F98" s="6" t="str">
        <f>IF(HavlikLive_c!C77="","",HavlikLive_c!C77)</f>
        <v/>
      </c>
      <c r="G98" s="6" t="str">
        <f>IF(HavlikLive_c!D77="","",HavlikLive_c!D77)</f>
        <v/>
      </c>
      <c r="H98" s="6">
        <f>IF(HavlikLive_c!F77="","",HavlikLive_c!F77)</f>
        <v>0.24764154893167137</v>
      </c>
      <c r="I98" s="6" t="str">
        <f>IF(HavlikLive_c!G77="","",HavlikLive_c!G77)</f>
        <v/>
      </c>
      <c r="J98" s="3">
        <f>IF(data_live[[#This Row],[feedreq]]="","",SUMIF(data_live[ANIMAL_GLOBIOM],data_live[[#This Row],[ANIMAL_GLOBIOM]],data_live[TLU])*data_live[[#This Row],[feedreq]])</f>
        <v>2.692358994277595</v>
      </c>
      <c r="K98" s="7" t="str">
        <f>IF(data_live[[#This Row],[yield]]="","",SUMIF(data_live[ANIMAL_GLOBIOM],data_live[[#This Row],[ANIMAL_GLOBIOM]],data_live[TLU])*data_live[[#This Row],[yield]])</f>
        <v/>
      </c>
      <c r="L98" s="8" t="str">
        <f>IFERROR(data_live[[#This Row],[prodtot]]/SUMIF(data_live[ItemCat],data_live[[#This Row],[ItemCat]],data_live[prodtot]),"")</f>
        <v/>
      </c>
      <c r="M98" s="6" t="str">
        <f>IF(HavlikLive_c!H77="","",HavlikLive_c!H77)</f>
        <v/>
      </c>
      <c r="N98" s="6" t="str">
        <f>IF(HavlikLive_c!I77="","",HavlikLive_c!I77)</f>
        <v/>
      </c>
      <c r="O98" s="6" t="str">
        <f>IF(HavlikLive_c!J77="","",HavlikLive_c!J77)</f>
        <v/>
      </c>
      <c r="P98" s="6" t="str">
        <f>IF(HavlikLive_c!K77="","",HavlikLive_c!K77)</f>
        <v/>
      </c>
      <c r="W98" t="str">
        <f>LandCover_c!A75</f>
        <v>Shrubland_DEC</v>
      </c>
      <c r="X98" t="str">
        <f>LandCover_c!B75</f>
        <v>Otherland</v>
      </c>
      <c r="Y98" t="str">
        <f>LandCover_c!C75</f>
        <v>2010</v>
      </c>
      <c r="Z98">
        <f>LandCover_c!D75</f>
        <v>22.66167713250999</v>
      </c>
    </row>
    <row r="99" spans="1:26" x14ac:dyDescent="0.25">
      <c r="A99" t="str">
        <f>HavlikLive_c!A78</f>
        <v>SGTO</v>
      </c>
      <c r="B99" t="str">
        <f>VLOOKUP(data_live[[#This Row],[ANIMAL_GLOBIOM]],MapAnimal[],2,FALSE)</f>
        <v>sheep_goats</v>
      </c>
      <c r="C99" t="str">
        <f>VLOOKUP(data_live[[#This Row],[ANIMAL_GLOBIOM]],MapAnimal[],3,FALSE)</f>
        <v>Ruminant</v>
      </c>
      <c r="D99" t="str">
        <f>HavlikLive_c!B78</f>
        <v>Whea</v>
      </c>
      <c r="E99" t="str">
        <f>IFERROR(VLOOKUP(data_live[[#This Row],[LiveItem]],LiveItemMap[],2,FALSE),"")</f>
        <v>FEED</v>
      </c>
      <c r="F99" s="6" t="str">
        <f>IF(HavlikLive_c!C78="","",HavlikLive_c!C78)</f>
        <v/>
      </c>
      <c r="G99" s="6" t="str">
        <f>IF(HavlikLive_c!D78="","",HavlikLive_c!D78)</f>
        <v/>
      </c>
      <c r="H99" s="6">
        <f>IF(HavlikLive_c!F78="","",HavlikLive_c!F78)</f>
        <v>0.15</v>
      </c>
      <c r="I99" s="6" t="str">
        <f>IF(HavlikLive_c!G78="","",HavlikLive_c!G78)</f>
        <v/>
      </c>
      <c r="J99" s="3">
        <f>IF(data_live[[#This Row],[feedreq]]="","",SUMIF(data_live[ANIMAL_GLOBIOM],data_live[[#This Row],[ANIMAL_GLOBIOM]],data_live[TLU])*data_live[[#This Row],[feedreq]])</f>
        <v>1.6308000449999993</v>
      </c>
      <c r="K99" s="7" t="str">
        <f>IF(data_live[[#This Row],[yield]]="","",SUMIF(data_live[ANIMAL_GLOBIOM],data_live[[#This Row],[ANIMAL_GLOBIOM]],data_live[TLU])*data_live[[#This Row],[yield]])</f>
        <v/>
      </c>
      <c r="L99" s="8" t="str">
        <f>IFERROR(data_live[[#This Row],[prodtot]]/SUMIF(data_live[ItemCat],data_live[[#This Row],[ItemCat]],data_live[prodtot]),"")</f>
        <v/>
      </c>
      <c r="M99" s="6" t="str">
        <f>IF(HavlikLive_c!H78="","",HavlikLive_c!H78)</f>
        <v/>
      </c>
      <c r="N99" s="6" t="str">
        <f>IF(HavlikLive_c!I78="","",HavlikLive_c!I78)</f>
        <v/>
      </c>
      <c r="O99" s="6" t="str">
        <f>IF(HavlikLive_c!J78="","",HavlikLive_c!J78)</f>
        <v/>
      </c>
      <c r="P99" s="6" t="str">
        <f>IF(HavlikLive_c!K78="","",HavlikLive_c!K78)</f>
        <v/>
      </c>
      <c r="W99" t="str">
        <f>LandCover_c!A76</f>
        <v>Shrubland_DEC</v>
      </c>
      <c r="X99" t="str">
        <f>LandCover_c!B76</f>
        <v>Otherland</v>
      </c>
      <c r="Y99" t="str">
        <f>LandCover_c!C76</f>
        <v>2015</v>
      </c>
      <c r="Z99">
        <f>LandCover_c!D76</f>
        <v>22.531814040932986</v>
      </c>
    </row>
    <row r="100" spans="1:26" x14ac:dyDescent="0.25">
      <c r="A100" t="str">
        <f>HavlikLive_c!A79</f>
        <v>SGTO</v>
      </c>
      <c r="B100" t="str">
        <f>VLOOKUP(data_live[[#This Row],[ANIMAL_GLOBIOM]],MapAnimal[],2,FALSE)</f>
        <v>sheep_goats</v>
      </c>
      <c r="C100" t="str">
        <f>VLOOKUP(data_live[[#This Row],[ANIMAL_GLOBIOM]],MapAnimal[],3,FALSE)</f>
        <v>Ruminant</v>
      </c>
      <c r="D100" t="str">
        <f>HavlikLive_c!B79</f>
        <v>CerO</v>
      </c>
      <c r="E100" t="str">
        <f>IFERROR(VLOOKUP(data_live[[#This Row],[LiveItem]],LiveItemMap[],2,FALSE),"")</f>
        <v>FEED</v>
      </c>
      <c r="F100" s="6" t="str">
        <f>IF(HavlikLive_c!C79="","",HavlikLive_c!C79)</f>
        <v/>
      </c>
      <c r="G100" s="6" t="str">
        <f>IF(HavlikLive_c!D79="","",HavlikLive_c!D79)</f>
        <v/>
      </c>
      <c r="H100" s="6">
        <f>IF(HavlikLive_c!F79="","",HavlikLive_c!F79)</f>
        <v>1.1396391041613633E-2</v>
      </c>
      <c r="I100" s="6" t="str">
        <f>IF(HavlikLive_c!G79="","",HavlikLive_c!G79)</f>
        <v/>
      </c>
      <c r="J100" s="3">
        <f>IF(data_live[[#This Row],[feedreq]]="","",SUMIF(data_live[ANIMAL_GLOBIOM],data_live[[#This Row],[ANIMAL_GLOBIOM]],data_live[TLU])*data_live[[#This Row],[feedreq]])</f>
        <v>0.12390156682334069</v>
      </c>
      <c r="K100" s="7" t="str">
        <f>IF(data_live[[#This Row],[yield]]="","",SUMIF(data_live[ANIMAL_GLOBIOM],data_live[[#This Row],[ANIMAL_GLOBIOM]],data_live[TLU])*data_live[[#This Row],[yield]])</f>
        <v/>
      </c>
      <c r="L100" s="8" t="str">
        <f>IFERROR(data_live[[#This Row],[prodtot]]/SUMIF(data_live[ItemCat],data_live[[#This Row],[ItemCat]],data_live[prodtot]),"")</f>
        <v/>
      </c>
      <c r="M100" s="6" t="str">
        <f>IF(HavlikLive_c!H79="","",HavlikLive_c!H79)</f>
        <v/>
      </c>
      <c r="N100" s="6" t="str">
        <f>IF(HavlikLive_c!I79="","",HavlikLive_c!I79)</f>
        <v/>
      </c>
      <c r="O100" s="6" t="str">
        <f>IF(HavlikLive_c!J79="","",HavlikLive_c!J79)</f>
        <v/>
      </c>
      <c r="P100" s="6" t="str">
        <f>IF(HavlikLive_c!K79="","",HavlikLive_c!K79)</f>
        <v/>
      </c>
      <c r="W100" t="str">
        <f>LandCover_c!A77</f>
        <v>Shrubland_DEC</v>
      </c>
      <c r="X100" t="str">
        <f>LandCover_c!B77</f>
        <v>Otherland</v>
      </c>
      <c r="Y100" t="str">
        <f>LandCover_c!C77</f>
        <v>2020</v>
      </c>
      <c r="Z100">
        <f>LandCover_c!D77</f>
        <v>11.048999999999999</v>
      </c>
    </row>
    <row r="101" spans="1:26" x14ac:dyDescent="0.25">
      <c r="A101" t="str">
        <f>HavlikLive_c!A80</f>
        <v>SGTO</v>
      </c>
      <c r="B101" t="str">
        <f>VLOOKUP(data_live[[#This Row],[ANIMAL_GLOBIOM]],MapAnimal[],2,FALSE)</f>
        <v>sheep_goats</v>
      </c>
      <c r="C101" t="str">
        <f>VLOOKUP(data_live[[#This Row],[ANIMAL_GLOBIOM]],MapAnimal[],3,FALSE)</f>
        <v>Ruminant</v>
      </c>
      <c r="D101" t="str">
        <f>HavlikLive_c!B80</f>
        <v>SGMEAT</v>
      </c>
      <c r="E101" t="str">
        <f>IFERROR(VLOOKUP(data_live[[#This Row],[LiveItem]],LiveItemMap[],2,FALSE),"")</f>
        <v>mutton_goat</v>
      </c>
      <c r="F101" s="6" t="str">
        <f>IF(HavlikLive_c!C80="","",HavlikLive_c!C80)</f>
        <v/>
      </c>
      <c r="G101" s="6" t="str">
        <f>IF(HavlikLive_c!D80="","",HavlikLive_c!D80)</f>
        <v/>
      </c>
      <c r="H101" s="6" t="str">
        <f>IF(HavlikLive_c!F80="","",HavlikLive_c!F80)</f>
        <v/>
      </c>
      <c r="I101" s="6">
        <f>IF(HavlikLive_c!G80="","",HavlikLive_c!G80)</f>
        <v>6.8984545557821617E-2</v>
      </c>
      <c r="J101" s="3" t="str">
        <f>IF(data_live[[#This Row],[feedreq]]="","",SUMIF(data_live[ANIMAL_GLOBIOM],data_live[[#This Row],[ANIMAL_GLOBIOM]],data_live[TLU])*data_live[[#This Row],[feedreq]])</f>
        <v/>
      </c>
      <c r="K101" s="7">
        <f>IF(data_live[[#This Row],[yield]]="","",SUMIF(data_live[ANIMAL_GLOBIOM],data_live[[#This Row],[ANIMAL_GLOBIOM]],data_live[TLU])*data_live[[#This Row],[yield]])</f>
        <v>0.75</v>
      </c>
      <c r="L101" s="8">
        <f>IFERROR(data_live[[#This Row],[prodtot]]/SUMIF(data_live[ItemCat],data_live[[#This Row],[ItemCat]],data_live[prodtot]),"")</f>
        <v>1</v>
      </c>
      <c r="M101" s="6" t="str">
        <f>IF(HavlikLive_c!H80="","",HavlikLive_c!H80)</f>
        <v/>
      </c>
      <c r="N101" s="6" t="str">
        <f>IF(HavlikLive_c!I80="","",HavlikLive_c!I80)</f>
        <v/>
      </c>
      <c r="O101" s="6" t="str">
        <f>IF(HavlikLive_c!J80="","",HavlikLive_c!J80)</f>
        <v/>
      </c>
      <c r="P101" s="6" t="str">
        <f>IF(HavlikLive_c!K80="","",HavlikLive_c!K80)</f>
        <v/>
      </c>
      <c r="W101" t="str">
        <f>LandCover_c!A78</f>
        <v>Sparse_vege_low15pc</v>
      </c>
      <c r="X101" t="str">
        <f>LandCover_c!B78</f>
        <v>Otherland</v>
      </c>
      <c r="Y101" t="str">
        <f>LandCover_c!C78</f>
        <v>2000</v>
      </c>
      <c r="Z101">
        <f>LandCover_c!D78</f>
        <v>596.64893885357594</v>
      </c>
    </row>
    <row r="102" spans="1:26" x14ac:dyDescent="0.25">
      <c r="A102" t="str">
        <f>HavlikLive_c!A81</f>
        <v>SGTO</v>
      </c>
      <c r="B102" t="str">
        <f>VLOOKUP(data_live[[#This Row],[ANIMAL_GLOBIOM]],MapAnimal[],2,FALSE)</f>
        <v>sheep_goats</v>
      </c>
      <c r="C102" t="str">
        <f>VLOOKUP(data_live[[#This Row],[ANIMAL_GLOBIOM]],MapAnimal[],3,FALSE)</f>
        <v>Ruminant</v>
      </c>
      <c r="D102" t="str">
        <f>HavlikLive_c!B81</f>
        <v>Anim</v>
      </c>
      <c r="E102" t="str">
        <f>IFERROR(VLOOKUP(data_live[[#This Row],[LiveItem]],LiveItemMap[],2,FALSE),"")</f>
        <v>FEED</v>
      </c>
      <c r="F102" s="6" t="str">
        <f>IF(HavlikLive_c!C81="","",HavlikLive_c!C81)</f>
        <v/>
      </c>
      <c r="G102" s="6" t="str">
        <f>IF(HavlikLive_c!D81="","",HavlikLive_c!D81)</f>
        <v/>
      </c>
      <c r="H102" s="6">
        <f>IF(HavlikLive_c!F81="","",HavlikLive_c!F81)</f>
        <v>3.8200231375352341E-2</v>
      </c>
      <c r="I102" s="6" t="str">
        <f>IF(HavlikLive_c!G81="","",HavlikLive_c!G81)</f>
        <v/>
      </c>
      <c r="J102" s="3">
        <f>IF(data_live[[#This Row],[feedreq]]="","",SUMIF(data_live[ANIMAL_GLOBIOM],data_live[[#This Row],[ANIMAL_GLOBIOM]],data_live[TLU])*data_live[[#This Row],[feedreq]])</f>
        <v>0.4153129269728999</v>
      </c>
      <c r="K102" s="7" t="str">
        <f>IF(data_live[[#This Row],[yield]]="","",SUMIF(data_live[ANIMAL_GLOBIOM],data_live[[#This Row],[ANIMAL_GLOBIOM]],data_live[TLU])*data_live[[#This Row],[yield]])</f>
        <v/>
      </c>
      <c r="L102" s="8" t="str">
        <f>IFERROR(data_live[[#This Row],[prodtot]]/SUMIF(data_live[ItemCat],data_live[[#This Row],[ItemCat]],data_live[prodtot]),"")</f>
        <v/>
      </c>
      <c r="M102" s="6" t="str">
        <f>IF(HavlikLive_c!H81="","",HavlikLive_c!H81)</f>
        <v/>
      </c>
      <c r="N102" s="6" t="str">
        <f>IF(HavlikLive_c!I81="","",HavlikLive_c!I81)</f>
        <v/>
      </c>
      <c r="O102" s="6" t="str">
        <f>IF(HavlikLive_c!J81="","",HavlikLive_c!J81)</f>
        <v/>
      </c>
      <c r="P102" s="6" t="str">
        <f>IF(HavlikLive_c!K81="","",HavlikLive_c!K81)</f>
        <v/>
      </c>
      <c r="W102" t="str">
        <f>LandCover_c!A79</f>
        <v>Sparse_vege_low15pc</v>
      </c>
      <c r="X102" t="str">
        <f>LandCover_c!B79</f>
        <v>Otherland</v>
      </c>
      <c r="Y102" t="str">
        <f>LandCover_c!C79</f>
        <v>2005</v>
      </c>
      <c r="Z102">
        <f>LandCover_c!D79</f>
        <v>534.94418172853807</v>
      </c>
    </row>
    <row r="103" spans="1:26" x14ac:dyDescent="0.25">
      <c r="A103" t="str">
        <f>HavlikLive_c!A82</f>
        <v>SGTO</v>
      </c>
      <c r="B103" t="str">
        <f>VLOOKUP(data_live[[#This Row],[ANIMAL_GLOBIOM]],MapAnimal[],2,FALSE)</f>
        <v>sheep_goats</v>
      </c>
      <c r="C103" t="str">
        <f>VLOOKUP(data_live[[#This Row],[ANIMAL_GLOBIOM]],MapAnimal[],3,FALSE)</f>
        <v>Ruminant</v>
      </c>
      <c r="D103" t="str">
        <f>HavlikLive_c!B82</f>
        <v>OlsO</v>
      </c>
      <c r="E103" t="str">
        <f>IFERROR(VLOOKUP(data_live[[#This Row],[LiveItem]],LiveItemMap[],2,FALSE),"")</f>
        <v>FEED</v>
      </c>
      <c r="F103" s="6" t="str">
        <f>IF(HavlikLive_c!C82="","",HavlikLive_c!C82)</f>
        <v/>
      </c>
      <c r="G103" s="6" t="str">
        <f>IF(HavlikLive_c!D82="","",HavlikLive_c!D82)</f>
        <v/>
      </c>
      <c r="H103" s="6">
        <f>IF(HavlikLive_c!F82="","",HavlikLive_c!F82)</f>
        <v>5.0663357804349961E-2</v>
      </c>
      <c r="I103" s="6" t="str">
        <f>IF(HavlikLive_c!G82="","",HavlikLive_c!G82)</f>
        <v/>
      </c>
      <c r="J103" s="3">
        <f>IF(data_live[[#This Row],[feedreq]]="","",SUMIF(data_live[ANIMAL_GLOBIOM],data_live[[#This Row],[ANIMAL_GLOBIOM]],data_live[TLU])*data_live[[#This Row],[feedreq]])</f>
        <v>0.55081204124789995</v>
      </c>
      <c r="K103" s="7" t="str">
        <f>IF(data_live[[#This Row],[yield]]="","",SUMIF(data_live[ANIMAL_GLOBIOM],data_live[[#This Row],[ANIMAL_GLOBIOM]],data_live[TLU])*data_live[[#This Row],[yield]])</f>
        <v/>
      </c>
      <c r="L103" s="8" t="str">
        <f>IFERROR(data_live[[#This Row],[prodtot]]/SUMIF(data_live[ItemCat],data_live[[#This Row],[ItemCat]],data_live[prodtot]),"")</f>
        <v/>
      </c>
      <c r="M103" s="6" t="str">
        <f>IF(HavlikLive_c!H82="","",HavlikLive_c!H82)</f>
        <v/>
      </c>
      <c r="N103" s="6" t="str">
        <f>IF(HavlikLive_c!I82="","",HavlikLive_c!I82)</f>
        <v/>
      </c>
      <c r="O103" s="6" t="str">
        <f>IF(HavlikLive_c!J82="","",HavlikLive_c!J82)</f>
        <v/>
      </c>
      <c r="P103" s="6" t="str">
        <f>IF(HavlikLive_c!K82="","",HavlikLive_c!K82)</f>
        <v/>
      </c>
      <c r="W103" t="str">
        <f>LandCover_c!A80</f>
        <v>Sparse_vege_low15pc</v>
      </c>
      <c r="X103" t="str">
        <f>LandCover_c!B80</f>
        <v>Otherland</v>
      </c>
      <c r="Y103" t="str">
        <f>LandCover_c!C80</f>
        <v>2010</v>
      </c>
      <c r="Z103">
        <f>LandCover_c!D80</f>
        <v>482.49840615190294</v>
      </c>
    </row>
    <row r="104" spans="1:26" x14ac:dyDescent="0.25">
      <c r="A104" t="str">
        <f>HavlikLive_c!A83</f>
        <v>SGTO</v>
      </c>
      <c r="B104" t="str">
        <f>VLOOKUP(data_live[[#This Row],[ANIMAL_GLOBIOM]],MapAnimal[],2,FALSE)</f>
        <v>sheep_goats</v>
      </c>
      <c r="C104" t="str">
        <f>VLOOKUP(data_live[[#This Row],[ANIMAL_GLOBIOM]],MapAnimal[],3,FALSE)</f>
        <v>Ruminant</v>
      </c>
      <c r="D104" t="str">
        <f>HavlikLive_c!B83</f>
        <v>MansolTot_N2O</v>
      </c>
      <c r="E104" t="str">
        <f>IFERROR(VLOOKUP(data_live[[#This Row],[LiveItem]],LiveItemMap[],2,FALSE),"")</f>
        <v>EMIS</v>
      </c>
      <c r="F104" s="6" t="str">
        <f>IF(HavlikLive_c!C83="","",HavlikLive_c!C83)</f>
        <v/>
      </c>
      <c r="G104" s="6" t="str">
        <f>IF(HavlikLive_c!D83="","",HavlikLive_c!D83)</f>
        <v/>
      </c>
      <c r="H104" s="6" t="str">
        <f>IF(HavlikLive_c!F83="","",HavlikLive_c!F83)</f>
        <v/>
      </c>
      <c r="I104" s="6" t="str">
        <f>IF(HavlikLive_c!G83="","",HavlikLive_c!G83)</f>
        <v/>
      </c>
      <c r="J104" s="3" t="str">
        <f>IF(data_live[[#This Row],[feedreq]]="","",SUMIF(data_live[ANIMAL_GLOBIOM],data_live[[#This Row],[ANIMAL_GLOBIOM]],data_live[TLU])*data_live[[#This Row],[feedreq]])</f>
        <v/>
      </c>
      <c r="K104" s="7" t="str">
        <f>IF(data_live[[#This Row],[yield]]="","",SUMIF(data_live[ANIMAL_GLOBIOM],data_live[[#This Row],[ANIMAL_GLOBIOM]],data_live[TLU])*data_live[[#This Row],[yield]])</f>
        <v/>
      </c>
      <c r="L104" s="8" t="str">
        <f>IFERROR(data_live[[#This Row],[prodtot]]/SUMIF(data_live[ItemCat],data_live[[#This Row],[ItemCat]],data_live[prodtot]),"")</f>
        <v/>
      </c>
      <c r="M104" s="6" t="str">
        <f>IF(HavlikLive_c!H83="","",HavlikLive_c!H83)</f>
        <v/>
      </c>
      <c r="N104" s="6" t="str">
        <f>IF(HavlikLive_c!I83="","",HavlikLive_c!I83)</f>
        <v/>
      </c>
      <c r="O104" s="6" t="str">
        <f>IF(HavlikLive_c!J83="","",HavlikLive_c!J83)</f>
        <v/>
      </c>
      <c r="P104" s="6">
        <f>IF(HavlikLive_c!K83="","",HavlikLive_c!K83)</f>
        <v>5.0329722327822268E-3</v>
      </c>
      <c r="W104" t="str">
        <f>LandCover_c!A81</f>
        <v>Sparse_vege_low15pc</v>
      </c>
      <c r="X104" t="str">
        <f>LandCover_c!B81</f>
        <v>Otherland</v>
      </c>
      <c r="Y104" t="str">
        <f>LandCover_c!C81</f>
        <v>2015</v>
      </c>
      <c r="Z104">
        <f>LandCover_c!D81</f>
        <v>430.66127722676293</v>
      </c>
    </row>
    <row r="105" spans="1:26" x14ac:dyDescent="0.25">
      <c r="A105" t="str">
        <f>HavlikLive_c!A84</f>
        <v>SGTO</v>
      </c>
      <c r="B105" t="str">
        <f>VLOOKUP(data_live[[#This Row],[ANIMAL_GLOBIOM]],MapAnimal[],2,FALSE)</f>
        <v>sheep_goats</v>
      </c>
      <c r="C105" t="str">
        <f>VLOOKUP(data_live[[#This Row],[ANIMAL_GLOBIOM]],MapAnimal[],3,FALSE)</f>
        <v>Ruminant</v>
      </c>
      <c r="D105" t="str">
        <f>HavlikLive_c!B84</f>
        <v>ManmgtTot_N2O</v>
      </c>
      <c r="E105" t="str">
        <f>IFERROR(VLOOKUP(data_live[[#This Row],[LiveItem]],LiveItemMap[],2,FALSE),"")</f>
        <v>EMIS</v>
      </c>
      <c r="F105" s="6" t="str">
        <f>IF(HavlikLive_c!C84="","",HavlikLive_c!C84)</f>
        <v/>
      </c>
      <c r="G105" s="6" t="str">
        <f>IF(HavlikLive_c!D84="","",HavlikLive_c!D84)</f>
        <v/>
      </c>
      <c r="H105" s="6" t="str">
        <f>IF(HavlikLive_c!F84="","",HavlikLive_c!F84)</f>
        <v/>
      </c>
      <c r="I105" s="6" t="str">
        <f>IF(HavlikLive_c!G84="","",HavlikLive_c!G84)</f>
        <v/>
      </c>
      <c r="J105" s="3" t="str">
        <f>IF(data_live[[#This Row],[feedreq]]="","",SUMIF(data_live[ANIMAL_GLOBIOM],data_live[[#This Row],[ANIMAL_GLOBIOM]],data_live[TLU])*data_live[[#This Row],[feedreq]])</f>
        <v/>
      </c>
      <c r="K105" s="7" t="str">
        <f>IF(data_live[[#This Row],[yield]]="","",SUMIF(data_live[ANIMAL_GLOBIOM],data_live[[#This Row],[ANIMAL_GLOBIOM]],data_live[TLU])*data_live[[#This Row],[yield]])</f>
        <v/>
      </c>
      <c r="L105" s="8" t="str">
        <f>IFERROR(data_live[[#This Row],[prodtot]]/SUMIF(data_live[ItemCat],data_live[[#This Row],[ItemCat]],data_live[prodtot]),"")</f>
        <v/>
      </c>
      <c r="M105" s="6" t="str">
        <f>IF(HavlikLive_c!H84="","",HavlikLive_c!H84)</f>
        <v/>
      </c>
      <c r="N105" s="6" t="str">
        <f>IF(HavlikLive_c!I84="","",HavlikLive_c!I84)</f>
        <v/>
      </c>
      <c r="O105" s="6" t="str">
        <f>IF(HavlikLive_c!J84="","",HavlikLive_c!J84)</f>
        <v/>
      </c>
      <c r="P105" s="6">
        <f>IF(HavlikLive_c!K84="","",HavlikLive_c!K84)</f>
        <v>1.6937761108229555E-3</v>
      </c>
      <c r="W105" t="str">
        <f>LandCover_c!A82</f>
        <v>Sparse_vege_low15pc</v>
      </c>
      <c r="X105" t="str">
        <f>LandCover_c!B82</f>
        <v>Otherland</v>
      </c>
      <c r="Y105" t="str">
        <f>LandCover_c!C82</f>
        <v>2020</v>
      </c>
      <c r="Z105">
        <f>LandCover_c!D82</f>
        <v>361.19</v>
      </c>
    </row>
    <row r="106" spans="1:26" x14ac:dyDescent="0.25">
      <c r="A106" t="str">
        <f>HavlikLive_c!A85</f>
        <v>SGTO</v>
      </c>
      <c r="B106" t="str">
        <f>VLOOKUP(data_live[[#This Row],[ANIMAL_GLOBIOM]],MapAnimal[],2,FALSE)</f>
        <v>sheep_goats</v>
      </c>
      <c r="C106" t="str">
        <f>VLOOKUP(data_live[[#This Row],[ANIMAL_GLOBIOM]],MapAnimal[],3,FALSE)</f>
        <v>Ruminant</v>
      </c>
      <c r="D106" t="str">
        <f>HavlikLive_c!B85</f>
        <v>ManaplTot_N2O</v>
      </c>
      <c r="E106" t="str">
        <f>IFERROR(VLOOKUP(data_live[[#This Row],[LiveItem]],LiveItemMap[],2,FALSE),"")</f>
        <v/>
      </c>
      <c r="F106" s="6" t="str">
        <f>IF(HavlikLive_c!C85="","",HavlikLive_c!C85)</f>
        <v/>
      </c>
      <c r="G106" s="6" t="str">
        <f>IF(HavlikLive_c!D85="","",HavlikLive_c!D85)</f>
        <v/>
      </c>
      <c r="H106" s="6" t="str">
        <f>IF(HavlikLive_c!F85="","",HavlikLive_c!F85)</f>
        <v/>
      </c>
      <c r="I106" s="6" t="str">
        <f>IF(HavlikLive_c!G85="","",HavlikLive_c!G85)</f>
        <v/>
      </c>
      <c r="J106" s="3" t="str">
        <f>IF(data_live[[#This Row],[feedreq]]="","",SUMIF(data_live[ANIMAL_GLOBIOM],data_live[[#This Row],[ANIMAL_GLOBIOM]],data_live[TLU])*data_live[[#This Row],[feedreq]])</f>
        <v/>
      </c>
      <c r="K106" s="7" t="str">
        <f>IF(data_live[[#This Row],[yield]]="","",SUMIF(data_live[ANIMAL_GLOBIOM],data_live[[#This Row],[ANIMAL_GLOBIOM]],data_live[TLU])*data_live[[#This Row],[yield]])</f>
        <v/>
      </c>
      <c r="L106" s="8" t="str">
        <f>IFERROR(data_live[[#This Row],[prodtot]]/SUMIF(data_live[ItemCat],data_live[[#This Row],[ItemCat]],data_live[prodtot]),"")</f>
        <v/>
      </c>
      <c r="M106" s="6" t="str">
        <f>IF(HavlikLive_c!H85="","",HavlikLive_c!H85)</f>
        <v/>
      </c>
      <c r="N106" s="6" t="str">
        <f>IF(HavlikLive_c!I85="","",HavlikLive_c!I85)</f>
        <v/>
      </c>
      <c r="O106" s="6" t="str">
        <f>IF(HavlikLive_c!J85="","",HavlikLive_c!J85)</f>
        <v/>
      </c>
      <c r="P106" s="6">
        <f>IF(HavlikLive_c!K85="","",HavlikLive_c!K85)</f>
        <v>3.480058431013842E-4</v>
      </c>
      <c r="W106" t="str">
        <f>LandCover_c!A83</f>
        <v>Sparse_shrub_low15pc</v>
      </c>
      <c r="X106" t="str">
        <f>LandCover_c!B83</f>
        <v>Otherland</v>
      </c>
      <c r="Y106" t="str">
        <f>LandCover_c!C83</f>
        <v>2000</v>
      </c>
      <c r="Z106">
        <f>LandCover_c!D83</f>
        <v>41.087067570113028</v>
      </c>
    </row>
    <row r="107" spans="1:26" x14ac:dyDescent="0.25">
      <c r="A107" t="str">
        <f>HavlikLive_c!A86</f>
        <v>SGTO</v>
      </c>
      <c r="B107" t="str">
        <f>VLOOKUP(data_live[[#This Row],[ANIMAL_GLOBIOM]],MapAnimal[],2,FALSE)</f>
        <v>sheep_goats</v>
      </c>
      <c r="C107" t="str">
        <f>VLOOKUP(data_live[[#This Row],[ANIMAL_GLOBIOM]],MapAnimal[],3,FALSE)</f>
        <v>Ruminant</v>
      </c>
      <c r="D107" t="str">
        <f>HavlikLive_c!B86</f>
        <v>ManprpTot_N2O</v>
      </c>
      <c r="E107" t="str">
        <f>IFERROR(VLOOKUP(data_live[[#This Row],[LiveItem]],LiveItemMap[],2,FALSE),"")</f>
        <v/>
      </c>
      <c r="F107" s="6" t="str">
        <f>IF(HavlikLive_c!C86="","",HavlikLive_c!C86)</f>
        <v/>
      </c>
      <c r="G107" s="6" t="str">
        <f>IF(HavlikLive_c!D86="","",HavlikLive_c!D86)</f>
        <v/>
      </c>
      <c r="H107" s="6" t="str">
        <f>IF(HavlikLive_c!F86="","",HavlikLive_c!F86)</f>
        <v/>
      </c>
      <c r="I107" s="6" t="str">
        <f>IF(HavlikLive_c!G86="","",HavlikLive_c!G86)</f>
        <v/>
      </c>
      <c r="J107" s="3" t="str">
        <f>IF(data_live[[#This Row],[feedreq]]="","",SUMIF(data_live[ANIMAL_GLOBIOM],data_live[[#This Row],[ANIMAL_GLOBIOM]],data_live[TLU])*data_live[[#This Row],[feedreq]])</f>
        <v/>
      </c>
      <c r="K107" s="7" t="str">
        <f>IF(data_live[[#This Row],[yield]]="","",SUMIF(data_live[ANIMAL_GLOBIOM],data_live[[#This Row],[ANIMAL_GLOBIOM]],data_live[TLU])*data_live[[#This Row],[yield]])</f>
        <v/>
      </c>
      <c r="L107" s="8" t="str">
        <f>IFERROR(data_live[[#This Row],[prodtot]]/SUMIF(data_live[ItemCat],data_live[[#This Row],[ItemCat]],data_live[prodtot]),"")</f>
        <v/>
      </c>
      <c r="M107" s="6" t="str">
        <f>IF(HavlikLive_c!H86="","",HavlikLive_c!H86)</f>
        <v/>
      </c>
      <c r="N107" s="6" t="str">
        <f>IF(HavlikLive_c!I86="","",HavlikLive_c!I86)</f>
        <v/>
      </c>
      <c r="O107" s="6" t="str">
        <f>IF(HavlikLive_c!J86="","",HavlikLive_c!J86)</f>
        <v/>
      </c>
      <c r="P107" s="6">
        <f>IF(HavlikLive_c!K86="","",HavlikLive_c!K86)</f>
        <v>4.6850517465493475E-3</v>
      </c>
      <c r="W107" t="str">
        <f>LandCover_c!A84</f>
        <v>Sparse_shrub_low15pc</v>
      </c>
      <c r="X107" t="str">
        <f>LandCover_c!B84</f>
        <v>Otherland</v>
      </c>
      <c r="Y107" t="str">
        <f>LandCover_c!C84</f>
        <v>2005</v>
      </c>
      <c r="Z107">
        <f>LandCover_c!D84</f>
        <v>40.717843665945004</v>
      </c>
    </row>
    <row r="108" spans="1:26" x14ac:dyDescent="0.25">
      <c r="A108" t="str">
        <f>HavlikLive_c!A87</f>
        <v>SGTO</v>
      </c>
      <c r="B108" t="str">
        <f>VLOOKUP(data_live[[#This Row],[ANIMAL_GLOBIOM]],MapAnimal[],2,FALSE)</f>
        <v>sheep_goats</v>
      </c>
      <c r="C108" t="str">
        <f>VLOOKUP(data_live[[#This Row],[ANIMAL_GLOBIOM]],MapAnimal[],3,FALSE)</f>
        <v>Ruminant</v>
      </c>
      <c r="D108" t="str">
        <f>HavlikLive_c!B87</f>
        <v>ManmgtTot_CH4</v>
      </c>
      <c r="E108" t="str">
        <f>IFERROR(VLOOKUP(data_live[[#This Row],[LiveItem]],LiveItemMap[],2,FALSE),"")</f>
        <v>EMIS</v>
      </c>
      <c r="F108" s="6" t="str">
        <f>IF(HavlikLive_c!C87="","",HavlikLive_c!C87)</f>
        <v/>
      </c>
      <c r="G108" s="6" t="str">
        <f>IF(HavlikLive_c!D87="","",HavlikLive_c!D87)</f>
        <v/>
      </c>
      <c r="H108" s="6" t="str">
        <f>IF(HavlikLive_c!F87="","",HavlikLive_c!F87)</f>
        <v/>
      </c>
      <c r="I108" s="6" t="str">
        <f>IF(HavlikLive_c!G87="","",HavlikLive_c!G87)</f>
        <v/>
      </c>
      <c r="J108" s="3" t="str">
        <f>IF(data_live[[#This Row],[feedreq]]="","",SUMIF(data_live[ANIMAL_GLOBIOM],data_live[[#This Row],[ANIMAL_GLOBIOM]],data_live[TLU])*data_live[[#This Row],[feedreq]])</f>
        <v/>
      </c>
      <c r="K108" s="7" t="str">
        <f>IF(data_live[[#This Row],[yield]]="","",SUMIF(data_live[ANIMAL_GLOBIOM],data_live[[#This Row],[ANIMAL_GLOBIOM]],data_live[TLU])*data_live[[#This Row],[yield]])</f>
        <v/>
      </c>
      <c r="L108" s="8" t="str">
        <f>IFERROR(data_live[[#This Row],[prodtot]]/SUMIF(data_live[ItemCat],data_live[[#This Row],[ItemCat]],data_live[prodtot]),"")</f>
        <v/>
      </c>
      <c r="M108" s="6" t="str">
        <f>IF(HavlikLive_c!H87="","",HavlikLive_c!H87)</f>
        <v/>
      </c>
      <c r="N108" s="6" t="str">
        <f>IF(HavlikLive_c!I87="","",HavlikLive_c!I87)</f>
        <v/>
      </c>
      <c r="O108" s="6">
        <f>IF(HavlikLive_c!J87="","",HavlikLive_c!J87)</f>
        <v>7.3157715953346816E-2</v>
      </c>
      <c r="P108" s="6" t="str">
        <f>IF(HavlikLive_c!K87="","",HavlikLive_c!K87)</f>
        <v/>
      </c>
      <c r="W108" t="str">
        <f>LandCover_c!A85</f>
        <v>Sparse_shrub_low15pc</v>
      </c>
      <c r="X108" t="str">
        <f>LandCover_c!B85</f>
        <v>Otherland</v>
      </c>
      <c r="Y108" t="str">
        <f>LandCover_c!C85</f>
        <v>2010</v>
      </c>
      <c r="Z108">
        <f>LandCover_c!D85</f>
        <v>40.337772951405</v>
      </c>
    </row>
    <row r="109" spans="1:26" x14ac:dyDescent="0.25">
      <c r="A109" t="str">
        <f>HavlikLive_c!A88</f>
        <v>SGTO</v>
      </c>
      <c r="B109" t="str">
        <f>VLOOKUP(data_live[[#This Row],[ANIMAL_GLOBIOM]],MapAnimal[],2,FALSE)</f>
        <v>sheep_goats</v>
      </c>
      <c r="C109" t="str">
        <f>VLOOKUP(data_live[[#This Row],[ANIMAL_GLOBIOM]],MapAnimal[],3,FALSE)</f>
        <v>Ruminant</v>
      </c>
      <c r="D109" t="str">
        <f>HavlikLive_c!B88</f>
        <v>Entferm_CH4</v>
      </c>
      <c r="E109" t="str">
        <f>IFERROR(VLOOKUP(data_live[[#This Row],[LiveItem]],LiveItemMap[],2,FALSE),"")</f>
        <v>EMIS</v>
      </c>
      <c r="F109" s="6" t="str">
        <f>IF(HavlikLive_c!C88="","",HavlikLive_c!C88)</f>
        <v/>
      </c>
      <c r="G109" s="6" t="str">
        <f>IF(HavlikLive_c!D88="","",HavlikLive_c!D88)</f>
        <v/>
      </c>
      <c r="H109" s="6" t="str">
        <f>IF(HavlikLive_c!F88="","",HavlikLive_c!F88)</f>
        <v/>
      </c>
      <c r="I109" s="6" t="str">
        <f>IF(HavlikLive_c!G88="","",HavlikLive_c!G88)</f>
        <v/>
      </c>
      <c r="J109" s="3" t="str">
        <f>IF(data_live[[#This Row],[feedreq]]="","",SUMIF(data_live[ANIMAL_GLOBIOM],data_live[[#This Row],[ANIMAL_GLOBIOM]],data_live[TLU])*data_live[[#This Row],[feedreq]])</f>
        <v/>
      </c>
      <c r="K109" s="7" t="str">
        <f>IF(data_live[[#This Row],[yield]]="","",SUMIF(data_live[ANIMAL_GLOBIOM],data_live[[#This Row],[ANIMAL_GLOBIOM]],data_live[TLU])*data_live[[#This Row],[yield]])</f>
        <v/>
      </c>
      <c r="L109" s="8" t="str">
        <f>IFERROR(data_live[[#This Row],[prodtot]]/SUMIF(data_live[ItemCat],data_live[[#This Row],[ItemCat]],data_live[prodtot]),"")</f>
        <v/>
      </c>
      <c r="M109" s="6" t="str">
        <f>IF(HavlikLive_c!H88="","",HavlikLive_c!H88)</f>
        <v/>
      </c>
      <c r="N109" s="6" t="str">
        <f>IF(HavlikLive_c!I88="","",HavlikLive_c!I88)</f>
        <v/>
      </c>
      <c r="O109" s="6">
        <f>IF(HavlikLive_c!J88="","",HavlikLive_c!J88)</f>
        <v>1.7370104689475043</v>
      </c>
      <c r="P109" s="6" t="str">
        <f>IF(HavlikLive_c!K88="","",HavlikLive_c!K88)</f>
        <v/>
      </c>
      <c r="W109" t="str">
        <f>LandCover_c!A86</f>
        <v>Sparse_shrub_low15pc</v>
      </c>
      <c r="X109" t="str">
        <f>LandCover_c!B86</f>
        <v>Otherland</v>
      </c>
      <c r="Y109" t="str">
        <f>LandCover_c!C86</f>
        <v>2015</v>
      </c>
      <c r="Z109">
        <f>LandCover_c!D86</f>
        <v>39.841647739635</v>
      </c>
    </row>
    <row r="110" spans="1:26" x14ac:dyDescent="0.25">
      <c r="A110" t="str">
        <f>HavlikLive_c!A89</f>
        <v>SGTO</v>
      </c>
      <c r="B110" t="str">
        <f>VLOOKUP(data_live[[#This Row],[ANIMAL_GLOBIOM]],MapAnimal[],2,FALSE)</f>
        <v>sheep_goats</v>
      </c>
      <c r="C110" t="str">
        <f>VLOOKUP(data_live[[#This Row],[ANIMAL_GLOBIOM]],MapAnimal[],3,FALSE)</f>
        <v>Ruminant</v>
      </c>
      <c r="D110" t="str">
        <f>HavlikLive_c!B89</f>
        <v>GRAZING</v>
      </c>
      <c r="E110" t="str">
        <f>IFERROR(VLOOKUP(data_live[[#This Row],[LiveItem]],LiveItemMap[],2,FALSE),"")</f>
        <v>FEED</v>
      </c>
      <c r="F110" s="6" t="str">
        <f>IF(HavlikLive_c!C89="","",HavlikLive_c!C89)</f>
        <v/>
      </c>
      <c r="G110" s="6" t="str">
        <f>IF(HavlikLive_c!D89="","",HavlikLive_c!D89)</f>
        <v/>
      </c>
      <c r="H110" s="6">
        <f>IF(HavlikLive_c!F89="","",HavlikLive_c!F89)</f>
        <v>3.7409115378992426</v>
      </c>
      <c r="I110" s="6" t="str">
        <f>IF(HavlikLive_c!G89="","",HavlikLive_c!G89)</f>
        <v/>
      </c>
      <c r="J110" s="3">
        <f>IF(data_live[[#This Row],[feedreq]]="","",SUMIF(data_live[ANIMAL_GLOBIOM],data_live[[#This Row],[ANIMAL_GLOBIOM]],data_live[TLU])*data_live[[#This Row],[feedreq]])</f>
        <v>40.671191362314012</v>
      </c>
      <c r="K110" s="7" t="str">
        <f>IF(data_live[[#This Row],[yield]]="","",SUMIF(data_live[ANIMAL_GLOBIOM],data_live[[#This Row],[ANIMAL_GLOBIOM]],data_live[TLU])*data_live[[#This Row],[yield]])</f>
        <v/>
      </c>
      <c r="L110" s="8" t="str">
        <f>IFERROR(data_live[[#This Row],[prodtot]]/SUMIF(data_live[ItemCat],data_live[[#This Row],[ItemCat]],data_live[prodtot]),"")</f>
        <v/>
      </c>
      <c r="M110" s="6" t="str">
        <f>IF(HavlikLive_c!H89="","",HavlikLive_c!H89)</f>
        <v/>
      </c>
      <c r="N110" s="6" t="str">
        <f>IF(HavlikLive_c!I89="","",HavlikLive_c!I89)</f>
        <v/>
      </c>
      <c r="O110" s="6" t="str">
        <f>IF(HavlikLive_c!J89="","",HavlikLive_c!J89)</f>
        <v/>
      </c>
      <c r="P110" s="6" t="str">
        <f>IF(HavlikLive_c!K89="","",HavlikLive_c!K89)</f>
        <v/>
      </c>
      <c r="W110" t="str">
        <f>LandCover_c!A87</f>
        <v>Sparse_shrub_low15pc</v>
      </c>
      <c r="X110" t="str">
        <f>LandCover_c!B87</f>
        <v>Otherland</v>
      </c>
      <c r="Y110" t="str">
        <f>LandCover_c!C87</f>
        <v>2020</v>
      </c>
      <c r="Z110">
        <f>LandCover_c!D87</f>
        <v>38.75</v>
      </c>
    </row>
    <row r="111" spans="1:26" x14ac:dyDescent="0.25">
      <c r="A111" t="str">
        <f>HavlikLive_c!A90</f>
        <v>SGTO</v>
      </c>
      <c r="B111" t="str">
        <f>VLOOKUP(data_live[[#This Row],[ANIMAL_GLOBIOM]],MapAnimal[],2,FALSE)</f>
        <v>sheep_goats</v>
      </c>
      <c r="C111" t="str">
        <f>VLOOKUP(data_live[[#This Row],[ANIMAL_GLOBIOM]],MapAnimal[],3,FALSE)</f>
        <v>Ruminant</v>
      </c>
      <c r="D111" t="str">
        <f>HavlikLive_c!B90</f>
        <v>Manure</v>
      </c>
      <c r="E111" t="str">
        <f>IFERROR(VLOOKUP(data_live[[#This Row],[LiveItem]],LiveItemMap[],2,FALSE),"")</f>
        <v/>
      </c>
      <c r="F111" s="6" t="str">
        <f>IF(HavlikLive_c!C90="","",HavlikLive_c!C90)</f>
        <v/>
      </c>
      <c r="G111" s="6" t="str">
        <f>IF(HavlikLive_c!D90="","",HavlikLive_c!D90)</f>
        <v/>
      </c>
      <c r="H111" s="6" t="str">
        <f>IF(HavlikLive_c!F90="","",HavlikLive_c!F90)</f>
        <v/>
      </c>
      <c r="I111" s="6" t="str">
        <f>IF(HavlikLive_c!G90="","",HavlikLive_c!G90)</f>
        <v/>
      </c>
      <c r="J111" s="3" t="str">
        <f>IF(data_live[[#This Row],[feedreq]]="","",SUMIF(data_live[ANIMAL_GLOBIOM],data_live[[#This Row],[ANIMAL_GLOBIOM]],data_live[TLU])*data_live[[#This Row],[feedreq]])</f>
        <v/>
      </c>
      <c r="K111" s="7" t="str">
        <f>IF(data_live[[#This Row],[yield]]="","",SUMIF(data_live[ANIMAL_GLOBIOM],data_live[[#This Row],[ANIMAL_GLOBIOM]],data_live[TLU])*data_live[[#This Row],[yield]])</f>
        <v/>
      </c>
      <c r="L111" s="8" t="str">
        <f>IFERROR(data_live[[#This Row],[prodtot]]/SUMIF(data_live[ItemCat],data_live[[#This Row],[ItemCat]],data_live[prodtot]),"")</f>
        <v/>
      </c>
      <c r="M111" s="6" t="str">
        <f>IF(HavlikLive_c!H90="","",HavlikLive_c!H90)</f>
        <v/>
      </c>
      <c r="N111" s="6">
        <f>IF(HavlikLive_c!I90="","",HavlikLive_c!I90)</f>
        <v>1.736808819187009</v>
      </c>
      <c r="O111" s="6" t="str">
        <f>IF(HavlikLive_c!J90="","",HavlikLive_c!J90)</f>
        <v/>
      </c>
      <c r="P111" s="6" t="str">
        <f>IF(HavlikLive_c!K90="","",HavlikLive_c!K90)</f>
        <v/>
      </c>
      <c r="W111" t="str">
        <f>LandCover_c!A88</f>
        <v>Tree_flooded_fresh</v>
      </c>
      <c r="X111" t="str">
        <f>LandCover_c!B88</f>
        <v>Forest</v>
      </c>
      <c r="Y111" t="str">
        <f>LandCover_c!C88</f>
        <v>2000</v>
      </c>
      <c r="Z111">
        <f>LandCover_c!D88</f>
        <v>0.76116007846599998</v>
      </c>
    </row>
    <row r="112" spans="1:26" x14ac:dyDescent="0.25">
      <c r="A112" t="str">
        <f>HavlikLive_c!A91</f>
        <v>SGTO</v>
      </c>
      <c r="B112" t="str">
        <f>VLOOKUP(data_live[[#This Row],[ANIMAL_GLOBIOM]],MapAnimal[],2,FALSE)</f>
        <v>sheep_goats</v>
      </c>
      <c r="C112" t="str">
        <f>VLOOKUP(data_live[[#This Row],[ANIMAL_GLOBIOM]],MapAnimal[],3,FALSE)</f>
        <v>Ruminant</v>
      </c>
      <c r="D112" t="str">
        <f>HavlikLive_c!B91</f>
        <v>N_Excretion</v>
      </c>
      <c r="E112" t="str">
        <f>IFERROR(VLOOKUP(data_live[[#This Row],[LiveItem]],LiveItemMap[],2,FALSE),"")</f>
        <v/>
      </c>
      <c r="F112" s="6" t="str">
        <f>IF(HavlikLive_c!C91="","",HavlikLive_c!C91)</f>
        <v/>
      </c>
      <c r="G112" s="6" t="str">
        <f>IF(HavlikLive_c!D91="","",HavlikLive_c!D91)</f>
        <v/>
      </c>
      <c r="H112" s="6" t="str">
        <f>IF(HavlikLive_c!F91="","",HavlikLive_c!F91)</f>
        <v/>
      </c>
      <c r="I112" s="6" t="str">
        <f>IF(HavlikLive_c!G91="","",HavlikLive_c!G91)</f>
        <v/>
      </c>
      <c r="J112" s="3" t="str">
        <f>IF(data_live[[#This Row],[feedreq]]="","",SUMIF(data_live[ANIMAL_GLOBIOM],data_live[[#This Row],[ANIMAL_GLOBIOM]],data_live[TLU])*data_live[[#This Row],[feedreq]])</f>
        <v/>
      </c>
      <c r="K112" s="7" t="str">
        <f>IF(data_live[[#This Row],[yield]]="","",SUMIF(data_live[ANIMAL_GLOBIOM],data_live[[#This Row],[ANIMAL_GLOBIOM]],data_live[TLU])*data_live[[#This Row],[yield]])</f>
        <v/>
      </c>
      <c r="L112" s="8" t="str">
        <f>IFERROR(data_live[[#This Row],[prodtot]]/SUMIF(data_live[ItemCat],data_live[[#This Row],[ItemCat]],data_live[prodtot]),"")</f>
        <v/>
      </c>
      <c r="M112" s="6">
        <f>IF(HavlikLive_c!H91="","",HavlikLive_c!H91)</f>
        <v>1.3671818301853808E-2</v>
      </c>
      <c r="N112" s="6" t="str">
        <f>IF(HavlikLive_c!I91="","",HavlikLive_c!I91)</f>
        <v/>
      </c>
      <c r="O112" s="6" t="str">
        <f>IF(HavlikLive_c!J91="","",HavlikLive_c!J91)</f>
        <v/>
      </c>
      <c r="P112" s="6" t="str">
        <f>IF(HavlikLive_c!K91="","",HavlikLive_c!K91)</f>
        <v/>
      </c>
      <c r="W112" t="str">
        <f>LandCover_c!A89</f>
        <v>Tree_flooded_fresh</v>
      </c>
      <c r="X112" t="str">
        <f>LandCover_c!B89</f>
        <v>Forest</v>
      </c>
      <c r="Y112" t="str">
        <f>LandCover_c!C89</f>
        <v>2005</v>
      </c>
      <c r="Z112">
        <f>LandCover_c!D89</f>
        <v>1.108442699949</v>
      </c>
    </row>
    <row r="113" spans="1:26" x14ac:dyDescent="0.25">
      <c r="A113" t="str">
        <f>HavlikLive_c!A92</f>
        <v>SGTO</v>
      </c>
      <c r="B113" t="str">
        <f>VLOOKUP(data_live[[#This Row],[ANIMAL_GLOBIOM]],MapAnimal[],2,FALSE)</f>
        <v>sheep_goats</v>
      </c>
      <c r="C113" t="str">
        <f>VLOOKUP(data_live[[#This Row],[ANIMAL_GLOBIOM]],MapAnimal[],3,FALSE)</f>
        <v>Ruminant</v>
      </c>
      <c r="D113" t="str">
        <f>HavlikLive_c!B92</f>
        <v>GRAINS</v>
      </c>
      <c r="E113" t="str">
        <f>IFERROR(VLOOKUP(data_live[[#This Row],[LiveItem]],LiveItemMap[],2,FALSE),"")</f>
        <v>FEED</v>
      </c>
      <c r="F113" s="6" t="str">
        <f>IF(HavlikLive_c!C92="","",HavlikLive_c!C92)</f>
        <v/>
      </c>
      <c r="G113" s="6" t="str">
        <f>IF(HavlikLive_c!D92="","",HavlikLive_c!D92)</f>
        <v/>
      </c>
      <c r="H113" s="6" t="str">
        <f>IF(HavlikLive_c!F92="","",HavlikLive_c!F92)</f>
        <v/>
      </c>
      <c r="I113" s="6" t="str">
        <f>IF(HavlikLive_c!G92="","",HavlikLive_c!G92)</f>
        <v/>
      </c>
      <c r="J113" s="3" t="str">
        <f>IF(data_live[[#This Row],[feedreq]]="","",SUMIF(data_live[ANIMAL_GLOBIOM],data_live[[#This Row],[ANIMAL_GLOBIOM]],data_live[TLU])*data_live[[#This Row],[feedreq]])</f>
        <v/>
      </c>
      <c r="K113" s="7" t="str">
        <f>IF(data_live[[#This Row],[yield]]="","",SUMIF(data_live[ANIMAL_GLOBIOM],data_live[[#This Row],[ANIMAL_GLOBIOM]],data_live[TLU])*data_live[[#This Row],[yield]])</f>
        <v/>
      </c>
      <c r="L113" s="8" t="str">
        <f>IFERROR(data_live[[#This Row],[prodtot]]/SUMIF(data_live[ItemCat],data_live[[#This Row],[ItemCat]],data_live[prodtot]),"")</f>
        <v/>
      </c>
      <c r="M113" s="6" t="str">
        <f>IF(HavlikLive_c!H92="","",HavlikLive_c!H92)</f>
        <v/>
      </c>
      <c r="N113" s="6" t="str">
        <f>IF(HavlikLive_c!I92="","",HavlikLive_c!I92)</f>
        <v/>
      </c>
      <c r="O113" s="6" t="str">
        <f>IF(HavlikLive_c!J92="","",HavlikLive_c!J92)</f>
        <v/>
      </c>
      <c r="P113" s="6" t="str">
        <f>IF(HavlikLive_c!K92="","",HavlikLive_c!K92)</f>
        <v/>
      </c>
      <c r="W113" t="str">
        <f>LandCover_c!A90</f>
        <v>Tree_flooded_fresh</v>
      </c>
      <c r="X113" t="str">
        <f>LandCover_c!B90</f>
        <v>Forest</v>
      </c>
      <c r="Y113" t="str">
        <f>LandCover_c!C90</f>
        <v>2010</v>
      </c>
      <c r="Z113">
        <f>LandCover_c!D90</f>
        <v>1.4403662741249998</v>
      </c>
    </row>
    <row r="114" spans="1:26" x14ac:dyDescent="0.25">
      <c r="A114" t="str">
        <f>HavlikLive_c!A93</f>
        <v>SGTO</v>
      </c>
      <c r="B114" t="str">
        <f>VLOOKUP(data_live[[#This Row],[ANIMAL_GLOBIOM]],MapAnimal[],2,FALSE)</f>
        <v>sheep_goats</v>
      </c>
      <c r="C114" t="str">
        <f>VLOOKUP(data_live[[#This Row],[ANIMAL_GLOBIOM]],MapAnimal[],3,FALSE)</f>
        <v>Ruminant</v>
      </c>
      <c r="D114" t="str">
        <f>HavlikLive_c!B93</f>
        <v>heads</v>
      </c>
      <c r="E114" t="str">
        <f>IFERROR(VLOOKUP(data_live[[#This Row],[LiveItem]],LiveItemMap[],2,FALSE),"")</f>
        <v>HEAD</v>
      </c>
      <c r="F114" s="6" t="str">
        <f>IF(HavlikLive_c!C93="","",HavlikLive_c!C93)</f>
        <v/>
      </c>
      <c r="G114" s="6">
        <f>IF(HavlikLive_c!D93="","",HavlikLive_c!D93)</f>
        <v>10.872000299999996</v>
      </c>
      <c r="H114" s="6" t="str">
        <f>IF(HavlikLive_c!F93="","",HavlikLive_c!F93)</f>
        <v/>
      </c>
      <c r="I114" s="6" t="str">
        <f>IF(HavlikLive_c!G93="","",HavlikLive_c!G93)</f>
        <v/>
      </c>
      <c r="J114" s="3" t="str">
        <f>IF(data_live[[#This Row],[feedreq]]="","",SUMIF(data_live[ANIMAL_GLOBIOM],data_live[[#This Row],[ANIMAL_GLOBIOM]],data_live[TLU])*data_live[[#This Row],[feedreq]])</f>
        <v/>
      </c>
      <c r="K114" s="7" t="str">
        <f>IF(data_live[[#This Row],[yield]]="","",SUMIF(data_live[ANIMAL_GLOBIOM],data_live[[#This Row],[ANIMAL_GLOBIOM]],data_live[TLU])*data_live[[#This Row],[yield]])</f>
        <v/>
      </c>
      <c r="L114" s="8" t="str">
        <f>IFERROR(data_live[[#This Row],[prodtot]]/SUMIF(data_live[ItemCat],data_live[[#This Row],[ItemCat]],data_live[prodtot]),"")</f>
        <v/>
      </c>
      <c r="M114" s="6" t="str">
        <f>IF(HavlikLive_c!H93="","",HavlikLive_c!H93)</f>
        <v/>
      </c>
      <c r="N114" s="6" t="str">
        <f>IF(HavlikLive_c!I93="","",HavlikLive_c!I93)</f>
        <v/>
      </c>
      <c r="O114" s="6" t="str">
        <f>IF(HavlikLive_c!J93="","",HavlikLive_c!J93)</f>
        <v/>
      </c>
      <c r="P114" s="6" t="str">
        <f>IF(HavlikLive_c!K93="","",HavlikLive_c!K93)</f>
        <v/>
      </c>
    </row>
    <row r="115" spans="1:26" x14ac:dyDescent="0.25">
      <c r="A115" t="str">
        <f>HavlikLive_c!A94</f>
        <v>SGTO</v>
      </c>
      <c r="B115" t="str">
        <f>VLOOKUP(data_live[[#This Row],[ANIMAL_GLOBIOM]],MapAnimal[],2,FALSE)</f>
        <v>sheep_goats</v>
      </c>
      <c r="C115" t="str">
        <f>VLOOKUP(data_live[[#This Row],[ANIMAL_GLOBIOM]],MapAnimal[],3,FALSE)</f>
        <v>Ruminant</v>
      </c>
      <c r="D115" t="str">
        <f>HavlikLive_c!B94</f>
        <v>TLUperHead</v>
      </c>
      <c r="E115" t="str">
        <f>IFERROR(VLOOKUP(data_live[[#This Row],[LiveItem]],LiveItemMap[],2,FALSE),"")</f>
        <v/>
      </c>
      <c r="F115" s="6">
        <f>IF(HavlikLive_c!C94="","",HavlikLive_c!C94)</f>
        <v>0.1</v>
      </c>
      <c r="G115" s="6" t="str">
        <f>IF(HavlikLive_c!D94="","",HavlikLive_c!D94)</f>
        <v/>
      </c>
      <c r="H115" s="6" t="str">
        <f>IF(HavlikLive_c!F94="","",HavlikLive_c!F94)</f>
        <v/>
      </c>
      <c r="I115" s="6" t="str">
        <f>IF(HavlikLive_c!G94="","",HavlikLive_c!G94)</f>
        <v/>
      </c>
      <c r="J115" s="3" t="str">
        <f>IF(data_live[[#This Row],[feedreq]]="","",SUMIF(data_live[ANIMAL_GLOBIOM],data_live[[#This Row],[ANIMAL_GLOBIOM]],data_live[TLU])*data_live[[#This Row],[feedreq]])</f>
        <v/>
      </c>
      <c r="K115" s="7" t="str">
        <f>IF(data_live[[#This Row],[yield]]="","",SUMIF(data_live[ANIMAL_GLOBIOM],data_live[[#This Row],[ANIMAL_GLOBIOM]],data_live[TLU])*data_live[[#This Row],[yield]])</f>
        <v/>
      </c>
      <c r="L115" s="8" t="str">
        <f>IFERROR(data_live[[#This Row],[prodtot]]/SUMIF(data_live[ItemCat],data_live[[#This Row],[ItemCat]],data_live[prodtot]),"")</f>
        <v/>
      </c>
      <c r="M115" s="6" t="str">
        <f>IF(HavlikLive_c!H94="","",HavlikLive_c!H94)</f>
        <v/>
      </c>
      <c r="N115" s="6" t="str">
        <f>IF(HavlikLive_c!I94="","",HavlikLive_c!I94)</f>
        <v/>
      </c>
      <c r="O115" s="6" t="str">
        <f>IF(HavlikLive_c!J94="","",HavlikLive_c!J94)</f>
        <v/>
      </c>
      <c r="P115" s="6" t="str">
        <f>IF(HavlikLive_c!K94="","",HavlikLive_c!K94)</f>
        <v/>
      </c>
    </row>
    <row r="116" spans="1:26" x14ac:dyDescent="0.25">
      <c r="A116" t="str">
        <f>HavlikLive_c!A95</f>
        <v>PTRB</v>
      </c>
      <c r="B116" t="str">
        <f>VLOOKUP(data_live[[#This Row],[ANIMAL_GLOBIOM]],MapAnimal[],2,FALSE)</f>
        <v>chickens</v>
      </c>
      <c r="C116">
        <f>VLOOKUP(data_live[[#This Row],[ANIMAL_GLOBIOM]],MapAnimal[],3,FALSE)</f>
        <v>0</v>
      </c>
      <c r="D116" t="str">
        <f>HavlikLive_c!B95</f>
        <v>Barl</v>
      </c>
      <c r="E116" t="str">
        <f>IFERROR(VLOOKUP(data_live[[#This Row],[LiveItem]],LiveItemMap[],2,FALSE),"")</f>
        <v>FEED</v>
      </c>
      <c r="F116" s="6" t="str">
        <f>IF(HavlikLive_c!C95="","",HavlikLive_c!C95)</f>
        <v/>
      </c>
      <c r="G116" s="6" t="str">
        <f>IF(HavlikLive_c!D95="","",HavlikLive_c!D95)</f>
        <v/>
      </c>
      <c r="H116" s="6">
        <f>IF(HavlikLive_c!F95="","",HavlikLive_c!F95)</f>
        <v>0.10174847060929058</v>
      </c>
      <c r="I116" s="6" t="str">
        <f>IF(HavlikLive_c!G95="","",HavlikLive_c!G95)</f>
        <v/>
      </c>
      <c r="J116" s="3">
        <f>IF(data_live[[#This Row],[feedreq]]="","",SUMIF(data_live[ANIMAL_GLOBIOM],data_live[[#This Row],[ANIMAL_GLOBIOM]],data_live[TLU])*data_live[[#This Row],[feedreq]])</f>
        <v>4.8272669359024594</v>
      </c>
      <c r="K116" s="7" t="str">
        <f>IF(data_live[[#This Row],[yield]]="","",SUMIF(data_live[ANIMAL_GLOBIOM],data_live[[#This Row],[ANIMAL_GLOBIOM]],data_live[TLU])*data_live[[#This Row],[yield]])</f>
        <v/>
      </c>
      <c r="L116" s="8" t="str">
        <f>IFERROR(data_live[[#This Row],[prodtot]]/SUMIF(data_live[ItemCat],data_live[[#This Row],[ItemCat]],data_live[prodtot]),"")</f>
        <v/>
      </c>
      <c r="M116" s="6" t="str">
        <f>IF(HavlikLive_c!H95="","",HavlikLive_c!H95)</f>
        <v/>
      </c>
      <c r="N116" s="6" t="str">
        <f>IF(HavlikLive_c!I95="","",HavlikLive_c!I95)</f>
        <v/>
      </c>
      <c r="O116" s="6" t="str">
        <f>IF(HavlikLive_c!J95="","",HavlikLive_c!J95)</f>
        <v/>
      </c>
      <c r="P116" s="6" t="str">
        <f>IF(HavlikLive_c!K95="","",HavlikLive_c!K95)</f>
        <v/>
      </c>
    </row>
    <row r="117" spans="1:26" x14ac:dyDescent="0.25">
      <c r="A117" t="str">
        <f>HavlikLive_c!A96</f>
        <v>PTRB</v>
      </c>
      <c r="B117" t="str">
        <f>VLOOKUP(data_live[[#This Row],[ANIMAL_GLOBIOM]],MapAnimal[],2,FALSE)</f>
        <v>chickens</v>
      </c>
      <c r="C117">
        <f>VLOOKUP(data_live[[#This Row],[ANIMAL_GLOBIOM]],MapAnimal[],3,FALSE)</f>
        <v>0</v>
      </c>
      <c r="D117" t="str">
        <f>HavlikLive_c!B96</f>
        <v>Oats</v>
      </c>
      <c r="E117" t="str">
        <f>IFERROR(VLOOKUP(data_live[[#This Row],[LiveItem]],LiveItemMap[],2,FALSE),"")</f>
        <v>FEED</v>
      </c>
      <c r="F117" s="6" t="str">
        <f>IF(HavlikLive_c!C96="","",HavlikLive_c!C96)</f>
        <v/>
      </c>
      <c r="G117" s="6" t="str">
        <f>IF(HavlikLive_c!D96="","",HavlikLive_c!D96)</f>
        <v/>
      </c>
      <c r="H117" s="6">
        <f>IF(HavlikLive_c!F96="","",HavlikLive_c!F96)</f>
        <v>8.1848147531460386E-2</v>
      </c>
      <c r="I117" s="6" t="str">
        <f>IF(HavlikLive_c!G96="","",HavlikLive_c!G96)</f>
        <v/>
      </c>
      <c r="J117" s="3">
        <f>IF(data_live[[#This Row],[feedreq]]="","",SUMIF(data_live[ANIMAL_GLOBIOM],data_live[[#This Row],[ANIMAL_GLOBIOM]],data_live[TLU])*data_live[[#This Row],[feedreq]])</f>
        <v>3.8831331220757299</v>
      </c>
      <c r="K117" s="7" t="str">
        <f>IF(data_live[[#This Row],[yield]]="","",SUMIF(data_live[ANIMAL_GLOBIOM],data_live[[#This Row],[ANIMAL_GLOBIOM]],data_live[TLU])*data_live[[#This Row],[yield]])</f>
        <v/>
      </c>
      <c r="L117" s="8" t="str">
        <f>IFERROR(data_live[[#This Row],[prodtot]]/SUMIF(data_live[ItemCat],data_live[[#This Row],[ItemCat]],data_live[prodtot]),"")</f>
        <v/>
      </c>
      <c r="M117" s="6" t="str">
        <f>IF(HavlikLive_c!H96="","",HavlikLive_c!H96)</f>
        <v/>
      </c>
      <c r="N117" s="6" t="str">
        <f>IF(HavlikLive_c!I96="","",HavlikLive_c!I96)</f>
        <v/>
      </c>
      <c r="O117" s="6" t="str">
        <f>IF(HavlikLive_c!J96="","",HavlikLive_c!J96)</f>
        <v/>
      </c>
      <c r="P117" s="6" t="str">
        <f>IF(HavlikLive_c!K96="","",HavlikLive_c!K96)</f>
        <v/>
      </c>
    </row>
    <row r="118" spans="1:26" x14ac:dyDescent="0.25">
      <c r="A118" t="str">
        <f>HavlikLive_c!A97</f>
        <v>PTRB</v>
      </c>
      <c r="B118" t="str">
        <f>VLOOKUP(data_live[[#This Row],[ANIMAL_GLOBIOM]],MapAnimal[],2,FALSE)</f>
        <v>chickens</v>
      </c>
      <c r="C118">
        <f>VLOOKUP(data_live[[#This Row],[ANIMAL_GLOBIOM]],MapAnimal[],3,FALSE)</f>
        <v>0</v>
      </c>
      <c r="D118" t="str">
        <f>HavlikLive_c!B97</f>
        <v>Henfod</v>
      </c>
      <c r="E118" t="str">
        <f>IFERROR(VLOOKUP(data_live[[#This Row],[LiveItem]],LiveItemMap[],2,FALSE),"")</f>
        <v>FEED</v>
      </c>
      <c r="F118" s="6" t="str">
        <f>IF(HavlikLive_c!C97="","",HavlikLive_c!C97)</f>
        <v/>
      </c>
      <c r="G118" s="6" t="str">
        <f>IF(HavlikLive_c!D97="","",HavlikLive_c!D97)</f>
        <v/>
      </c>
      <c r="H118" s="6">
        <f>IF(HavlikLive_c!F97="","",HavlikLive_c!F97)</f>
        <v>7.5923997874139601E-2</v>
      </c>
      <c r="I118" s="6" t="str">
        <f>IF(HavlikLive_c!G97="","",HavlikLive_c!G97)</f>
        <v/>
      </c>
      <c r="J118" s="3">
        <f>IF(data_live[[#This Row],[feedreq]]="","",SUMIF(data_live[ANIMAL_GLOBIOM],data_live[[#This Row],[ANIMAL_GLOBIOM]],data_live[TLU])*data_live[[#This Row],[feedreq]])</f>
        <v>3.6020728605025081</v>
      </c>
      <c r="K118" s="7" t="str">
        <f>IF(data_live[[#This Row],[yield]]="","",SUMIF(data_live[ANIMAL_GLOBIOM],data_live[[#This Row],[ANIMAL_GLOBIOM]],data_live[TLU])*data_live[[#This Row],[yield]])</f>
        <v/>
      </c>
      <c r="L118" s="8" t="str">
        <f>IFERROR(data_live[[#This Row],[prodtot]]/SUMIF(data_live[ItemCat],data_live[[#This Row],[ItemCat]],data_live[prodtot]),"")</f>
        <v/>
      </c>
      <c r="M118" s="6" t="str">
        <f>IF(HavlikLive_c!H97="","",HavlikLive_c!H97)</f>
        <v/>
      </c>
      <c r="N118" s="6" t="str">
        <f>IF(HavlikLive_c!I97="","",HavlikLive_c!I97)</f>
        <v/>
      </c>
      <c r="O118" s="6" t="str">
        <f>IF(HavlikLive_c!J97="","",HavlikLive_c!J97)</f>
        <v/>
      </c>
      <c r="P118" s="6" t="str">
        <f>IF(HavlikLive_c!K97="","",HavlikLive_c!K97)</f>
        <v/>
      </c>
    </row>
    <row r="119" spans="1:26" x14ac:dyDescent="0.25">
      <c r="A119" t="str">
        <f>HavlikLive_c!A98</f>
        <v>PTRB</v>
      </c>
      <c r="B119" t="str">
        <f>VLOOKUP(data_live[[#This Row],[ANIMAL_GLOBIOM]],MapAnimal[],2,FALSE)</f>
        <v>chickens</v>
      </c>
      <c r="C119">
        <f>VLOOKUP(data_live[[#This Row],[ANIMAL_GLOBIOM]],MapAnimal[],3,FALSE)</f>
        <v>0</v>
      </c>
      <c r="D119" t="str">
        <f>HavlikLive_c!B98</f>
        <v>CerO</v>
      </c>
      <c r="E119" t="str">
        <f>IFERROR(VLOOKUP(data_live[[#This Row],[LiveItem]],LiveItemMap[],2,FALSE),"")</f>
        <v>FEED</v>
      </c>
      <c r="F119" s="6" t="str">
        <f>IF(HavlikLive_c!C98="","",HavlikLive_c!C98)</f>
        <v/>
      </c>
      <c r="G119" s="6" t="str">
        <f>IF(HavlikLive_c!D98="","",HavlikLive_c!D98)</f>
        <v/>
      </c>
      <c r="H119" s="6" t="str">
        <f>IF(HavlikLive_c!F98="","",HavlikLive_c!F98)</f>
        <v/>
      </c>
      <c r="I119" s="6" t="str">
        <f>IF(HavlikLive_c!G98="","",HavlikLive_c!G98)</f>
        <v/>
      </c>
      <c r="J119" s="3" t="str">
        <f>IF(data_live[[#This Row],[feedreq]]="","",SUMIF(data_live[ANIMAL_GLOBIOM],data_live[[#This Row],[ANIMAL_GLOBIOM]],data_live[TLU])*data_live[[#This Row],[feedreq]])</f>
        <v/>
      </c>
      <c r="K119" s="7" t="str">
        <f>IF(data_live[[#This Row],[yield]]="","",SUMIF(data_live[ANIMAL_GLOBIOM],data_live[[#This Row],[ANIMAL_GLOBIOM]],data_live[TLU])*data_live[[#This Row],[yield]])</f>
        <v/>
      </c>
      <c r="L119" s="8" t="str">
        <f>IFERROR(data_live[[#This Row],[prodtot]]/SUMIF(data_live[ItemCat],data_live[[#This Row],[ItemCat]],data_live[prodtot]),"")</f>
        <v/>
      </c>
      <c r="M119" s="6" t="str">
        <f>IF(HavlikLive_c!H98="","",HavlikLive_c!H98)</f>
        <v/>
      </c>
      <c r="N119" s="6" t="str">
        <f>IF(HavlikLive_c!I98="","",HavlikLive_c!I98)</f>
        <v/>
      </c>
      <c r="O119" s="6" t="str">
        <f>IF(HavlikLive_c!J98="","",HavlikLive_c!J98)</f>
        <v/>
      </c>
      <c r="P119" s="6" t="str">
        <f>IF(HavlikLive_c!K98="","",HavlikLive_c!K98)</f>
        <v/>
      </c>
    </row>
    <row r="120" spans="1:26" x14ac:dyDescent="0.25">
      <c r="A120" t="str">
        <f>HavlikLive_c!A99</f>
        <v>PTRB</v>
      </c>
      <c r="B120" t="str">
        <f>VLOOKUP(data_live[[#This Row],[ANIMAL_GLOBIOM]],MapAnimal[],2,FALSE)</f>
        <v>chickens</v>
      </c>
      <c r="C120">
        <f>VLOOKUP(data_live[[#This Row],[ANIMAL_GLOBIOM]],MapAnimal[],3,FALSE)</f>
        <v>0</v>
      </c>
      <c r="D120" t="str">
        <f>HavlikLive_c!B99</f>
        <v>PTMEAT</v>
      </c>
      <c r="E120" t="str">
        <f>IFERROR(VLOOKUP(data_live[[#This Row],[LiveItem]],LiveItemMap[],2,FALSE),"")</f>
        <v>chicken</v>
      </c>
      <c r="F120" s="6" t="str">
        <f>IF(HavlikLive_c!C99="","",HavlikLive_c!C99)</f>
        <v/>
      </c>
      <c r="G120" s="6" t="str">
        <f>IF(HavlikLive_c!D99="","",HavlikLive_c!D99)</f>
        <v/>
      </c>
      <c r="H120" s="6" t="str">
        <f>IF(HavlikLive_c!F99="","",HavlikLive_c!F99)</f>
        <v/>
      </c>
      <c r="I120" s="6">
        <f>IF(HavlikLive_c!G99="","",HavlikLive_c!G99)</f>
        <v>1.3737634165329233</v>
      </c>
      <c r="J120" s="3" t="str">
        <f>IF(data_live[[#This Row],[feedreq]]="","",SUMIF(data_live[ANIMAL_GLOBIOM],data_live[[#This Row],[ANIMAL_GLOBIOM]],data_live[TLU])*data_live[[#This Row],[feedreq]])</f>
        <v/>
      </c>
      <c r="K120" s="7">
        <f>IF(data_live[[#This Row],[yield]]="","",SUMIF(data_live[ANIMAL_GLOBIOM],data_live[[#This Row],[ANIMAL_GLOBIOM]],data_live[TLU])*data_live[[#This Row],[yield]])</f>
        <v>65.175650097449804</v>
      </c>
      <c r="L120" s="8">
        <f>IFERROR(data_live[[#This Row],[prodtot]]/SUMIF(data_live[ItemCat],data_live[[#This Row],[ItemCat]],data_live[prodtot]),"")</f>
        <v>0.93174624871264922</v>
      </c>
      <c r="M120" s="6" t="str">
        <f>IF(HavlikLive_c!H99="","",HavlikLive_c!H99)</f>
        <v/>
      </c>
      <c r="N120" s="6" t="str">
        <f>IF(HavlikLive_c!I99="","",HavlikLive_c!I99)</f>
        <v/>
      </c>
      <c r="O120" s="6" t="str">
        <f>IF(HavlikLive_c!J99="","",HavlikLive_c!J99)</f>
        <v/>
      </c>
      <c r="P120" s="6" t="str">
        <f>IF(HavlikLive_c!K99="","",HavlikLive_c!K99)</f>
        <v/>
      </c>
    </row>
    <row r="121" spans="1:26" x14ac:dyDescent="0.25">
      <c r="A121" t="str">
        <f>HavlikLive_c!A100</f>
        <v>PTRB</v>
      </c>
      <c r="B121" t="str">
        <f>VLOOKUP(data_live[[#This Row],[ANIMAL_GLOBIOM]],MapAnimal[],2,FALSE)</f>
        <v>chickens</v>
      </c>
      <c r="C121">
        <f>VLOOKUP(data_live[[#This Row],[ANIMAL_GLOBIOM]],MapAnimal[],3,FALSE)</f>
        <v>0</v>
      </c>
      <c r="D121" t="str">
        <f>HavlikLive_c!B100</f>
        <v>Anim</v>
      </c>
      <c r="E121" t="str">
        <f>IFERROR(VLOOKUP(data_live[[#This Row],[LiveItem]],LiveItemMap[],2,FALSE),"")</f>
        <v>FEED</v>
      </c>
      <c r="F121" s="6" t="str">
        <f>IF(HavlikLive_c!C100="","",HavlikLive_c!C100)</f>
        <v/>
      </c>
      <c r="G121" s="6" t="str">
        <f>IF(HavlikLive_c!D100="","",HavlikLive_c!D100)</f>
        <v/>
      </c>
      <c r="H121" s="6" t="str">
        <f>IF(HavlikLive_c!F100="","",HavlikLive_c!F100)</f>
        <v/>
      </c>
      <c r="I121" s="6" t="str">
        <f>IF(HavlikLive_c!G100="","",HavlikLive_c!G100)</f>
        <v/>
      </c>
      <c r="J121" s="3" t="str">
        <f>IF(data_live[[#This Row],[feedreq]]="","",SUMIF(data_live[ANIMAL_GLOBIOM],data_live[[#This Row],[ANIMAL_GLOBIOM]],data_live[TLU])*data_live[[#This Row],[feedreq]])</f>
        <v/>
      </c>
      <c r="K121" s="7" t="str">
        <f>IF(data_live[[#This Row],[yield]]="","",SUMIF(data_live[ANIMAL_GLOBIOM],data_live[[#This Row],[ANIMAL_GLOBIOM]],data_live[TLU])*data_live[[#This Row],[yield]])</f>
        <v/>
      </c>
      <c r="L121" s="8" t="str">
        <f>IFERROR(data_live[[#This Row],[prodtot]]/SUMIF(data_live[ItemCat],data_live[[#This Row],[ItemCat]],data_live[prodtot]),"")</f>
        <v/>
      </c>
      <c r="M121" s="6" t="str">
        <f>IF(HavlikLive_c!H100="","",HavlikLive_c!H100)</f>
        <v/>
      </c>
      <c r="N121" s="6" t="str">
        <f>IF(HavlikLive_c!I100="","",HavlikLive_c!I100)</f>
        <v/>
      </c>
      <c r="O121" s="6" t="str">
        <f>IF(HavlikLive_c!J100="","",HavlikLive_c!J100)</f>
        <v/>
      </c>
      <c r="P121" s="6" t="str">
        <f>IF(HavlikLive_c!K100="","",HavlikLive_c!K100)</f>
        <v/>
      </c>
    </row>
    <row r="122" spans="1:26" x14ac:dyDescent="0.25">
      <c r="A122" t="str">
        <f>HavlikLive_c!A101</f>
        <v>PTRB</v>
      </c>
      <c r="B122" t="str">
        <f>VLOOKUP(data_live[[#This Row],[ANIMAL_GLOBIOM]],MapAnimal[],2,FALSE)</f>
        <v>chickens</v>
      </c>
      <c r="C122">
        <f>VLOOKUP(data_live[[#This Row],[ANIMAL_GLOBIOM]],MapAnimal[],3,FALSE)</f>
        <v>0</v>
      </c>
      <c r="D122" t="str">
        <f>HavlikLive_c!B101</f>
        <v>OlsO</v>
      </c>
      <c r="E122" t="str">
        <f>IFERROR(VLOOKUP(data_live[[#This Row],[LiveItem]],LiveItemMap[],2,FALSE),"")</f>
        <v>FEED</v>
      </c>
      <c r="F122" s="6" t="str">
        <f>IF(HavlikLive_c!C101="","",HavlikLive_c!C101)</f>
        <v/>
      </c>
      <c r="G122" s="6" t="str">
        <f>IF(HavlikLive_c!D101="","",HavlikLive_c!D101)</f>
        <v/>
      </c>
      <c r="H122" s="6" t="str">
        <f>IF(HavlikLive_c!F101="","",HavlikLive_c!F101)</f>
        <v/>
      </c>
      <c r="I122" s="6" t="str">
        <f>IF(HavlikLive_c!G101="","",HavlikLive_c!G101)</f>
        <v/>
      </c>
      <c r="J122" s="3" t="str">
        <f>IF(data_live[[#This Row],[feedreq]]="","",SUMIF(data_live[ANIMAL_GLOBIOM],data_live[[#This Row],[ANIMAL_GLOBIOM]],data_live[TLU])*data_live[[#This Row],[feedreq]])</f>
        <v/>
      </c>
      <c r="K122" s="7" t="str">
        <f>IF(data_live[[#This Row],[yield]]="","",SUMIF(data_live[ANIMAL_GLOBIOM],data_live[[#This Row],[ANIMAL_GLOBIOM]],data_live[TLU])*data_live[[#This Row],[yield]])</f>
        <v/>
      </c>
      <c r="L122" s="8" t="str">
        <f>IFERROR(data_live[[#This Row],[prodtot]]/SUMIF(data_live[ItemCat],data_live[[#This Row],[ItemCat]],data_live[prodtot]),"")</f>
        <v/>
      </c>
      <c r="M122" s="6" t="str">
        <f>IF(HavlikLive_c!H101="","",HavlikLive_c!H101)</f>
        <v/>
      </c>
      <c r="N122" s="6" t="str">
        <f>IF(HavlikLive_c!I101="","",HavlikLive_c!I101)</f>
        <v/>
      </c>
      <c r="O122" s="6" t="str">
        <f>IF(HavlikLive_c!J101="","",HavlikLive_c!J101)</f>
        <v/>
      </c>
      <c r="P122" s="6" t="str">
        <f>IF(HavlikLive_c!K101="","",HavlikLive_c!K101)</f>
        <v/>
      </c>
    </row>
    <row r="123" spans="1:26" x14ac:dyDescent="0.25">
      <c r="A123" t="str">
        <f>HavlikLive_c!A102</f>
        <v>PTRB</v>
      </c>
      <c r="B123" t="str">
        <f>VLOOKUP(data_live[[#This Row],[ANIMAL_GLOBIOM]],MapAnimal[],2,FALSE)</f>
        <v>chickens</v>
      </c>
      <c r="C123">
        <f>VLOOKUP(data_live[[#This Row],[ANIMAL_GLOBIOM]],MapAnimal[],3,FALSE)</f>
        <v>0</v>
      </c>
      <c r="D123" t="str">
        <f>HavlikLive_c!B102</f>
        <v>CrpO</v>
      </c>
      <c r="E123" t="str">
        <f>IFERROR(VLOOKUP(data_live[[#This Row],[LiveItem]],LiveItemMap[],2,FALSE),"")</f>
        <v>FEED</v>
      </c>
      <c r="F123" s="6" t="str">
        <f>IF(HavlikLive_c!C102="","",HavlikLive_c!C102)</f>
        <v/>
      </c>
      <c r="G123" s="6" t="str">
        <f>IF(HavlikLive_c!D102="","",HavlikLive_c!D102)</f>
        <v/>
      </c>
      <c r="H123" s="6" t="str">
        <f>IF(HavlikLive_c!F102="","",HavlikLive_c!F102)</f>
        <v/>
      </c>
      <c r="I123" s="6" t="str">
        <f>IF(HavlikLive_c!G102="","",HavlikLive_c!G102)</f>
        <v/>
      </c>
      <c r="J123" s="3" t="str">
        <f>IF(data_live[[#This Row],[feedreq]]="","",SUMIF(data_live[ANIMAL_GLOBIOM],data_live[[#This Row],[ANIMAL_GLOBIOM]],data_live[TLU])*data_live[[#This Row],[feedreq]])</f>
        <v/>
      </c>
      <c r="K123" s="7" t="str">
        <f>IF(data_live[[#This Row],[yield]]="","",SUMIF(data_live[ANIMAL_GLOBIOM],data_live[[#This Row],[ANIMAL_GLOBIOM]],data_live[TLU])*data_live[[#This Row],[yield]])</f>
        <v/>
      </c>
      <c r="L123" s="8" t="str">
        <f>IFERROR(data_live[[#This Row],[prodtot]]/SUMIF(data_live[ItemCat],data_live[[#This Row],[ItemCat]],data_live[prodtot]),"")</f>
        <v/>
      </c>
      <c r="M123" s="6" t="str">
        <f>IF(HavlikLive_c!H102="","",HavlikLive_c!H102)</f>
        <v/>
      </c>
      <c r="N123" s="6" t="str">
        <f>IF(HavlikLive_c!I102="","",HavlikLive_c!I102)</f>
        <v/>
      </c>
      <c r="O123" s="6" t="str">
        <f>IF(HavlikLive_c!J102="","",HavlikLive_c!J102)</f>
        <v/>
      </c>
      <c r="P123" s="6" t="str">
        <f>IF(HavlikLive_c!K102="","",HavlikLive_c!K102)</f>
        <v/>
      </c>
    </row>
    <row r="124" spans="1:26" x14ac:dyDescent="0.25">
      <c r="A124" t="str">
        <f>HavlikLive_c!A103</f>
        <v>PTRB</v>
      </c>
      <c r="B124" t="str">
        <f>VLOOKUP(data_live[[#This Row],[ANIMAL_GLOBIOM]],MapAnimal[],2,FALSE)</f>
        <v>chickens</v>
      </c>
      <c r="C124">
        <f>VLOOKUP(data_live[[#This Row],[ANIMAL_GLOBIOM]],MapAnimal[],3,FALSE)</f>
        <v>0</v>
      </c>
      <c r="D124" t="str">
        <f>HavlikLive_c!B103</f>
        <v>MansolTot_N2O</v>
      </c>
      <c r="E124" t="str">
        <f>IFERROR(VLOOKUP(data_live[[#This Row],[LiveItem]],LiveItemMap[],2,FALSE),"")</f>
        <v>EMIS</v>
      </c>
      <c r="F124" s="6" t="str">
        <f>IF(HavlikLive_c!C103="","",HavlikLive_c!C103)</f>
        <v/>
      </c>
      <c r="G124" s="6" t="str">
        <f>IF(HavlikLive_c!D103="","",HavlikLive_c!D103)</f>
        <v/>
      </c>
      <c r="H124" s="6" t="str">
        <f>IF(HavlikLive_c!F103="","",HavlikLive_c!F103)</f>
        <v/>
      </c>
      <c r="I124" s="6" t="str">
        <f>IF(HavlikLive_c!G103="","",HavlikLive_c!G103)</f>
        <v/>
      </c>
      <c r="J124" s="3" t="str">
        <f>IF(data_live[[#This Row],[feedreq]]="","",SUMIF(data_live[ANIMAL_GLOBIOM],data_live[[#This Row],[ANIMAL_GLOBIOM]],data_live[TLU])*data_live[[#This Row],[feedreq]])</f>
        <v/>
      </c>
      <c r="K124" s="7" t="str">
        <f>IF(data_live[[#This Row],[yield]]="","",SUMIF(data_live[ANIMAL_GLOBIOM],data_live[[#This Row],[ANIMAL_GLOBIOM]],data_live[TLU])*data_live[[#This Row],[yield]])</f>
        <v/>
      </c>
      <c r="L124" s="8" t="str">
        <f>IFERROR(data_live[[#This Row],[prodtot]]/SUMIF(data_live[ItemCat],data_live[[#This Row],[ItemCat]],data_live[prodtot]),"")</f>
        <v/>
      </c>
      <c r="M124" s="6" t="str">
        <f>IF(HavlikLive_c!H103="","",HavlikLive_c!H103)</f>
        <v/>
      </c>
      <c r="N124" s="6" t="str">
        <f>IF(HavlikLive_c!I103="","",HavlikLive_c!I103)</f>
        <v/>
      </c>
      <c r="O124" s="6" t="str">
        <f>IF(HavlikLive_c!J103="","",HavlikLive_c!J103)</f>
        <v/>
      </c>
      <c r="P124" s="6">
        <f>IF(HavlikLive_c!K103="","",HavlikLive_c!K103)</f>
        <v>0.34895299999999996</v>
      </c>
    </row>
    <row r="125" spans="1:26" x14ac:dyDescent="0.25">
      <c r="A125" t="str">
        <f>HavlikLive_c!A104</f>
        <v>PTRB</v>
      </c>
      <c r="B125" t="str">
        <f>VLOOKUP(data_live[[#This Row],[ANIMAL_GLOBIOM]],MapAnimal[],2,FALSE)</f>
        <v>chickens</v>
      </c>
      <c r="C125">
        <f>VLOOKUP(data_live[[#This Row],[ANIMAL_GLOBIOM]],MapAnimal[],3,FALSE)</f>
        <v>0</v>
      </c>
      <c r="D125" t="str">
        <f>HavlikLive_c!B104</f>
        <v>ManmgtTot_N2O</v>
      </c>
      <c r="E125" t="str">
        <f>IFERROR(VLOOKUP(data_live[[#This Row],[LiveItem]],LiveItemMap[],2,FALSE),"")</f>
        <v>EMIS</v>
      </c>
      <c r="F125" s="6" t="str">
        <f>IF(HavlikLive_c!C104="","",HavlikLive_c!C104)</f>
        <v/>
      </c>
      <c r="G125" s="6" t="str">
        <f>IF(HavlikLive_c!D104="","",HavlikLive_c!D104)</f>
        <v/>
      </c>
      <c r="H125" s="6" t="str">
        <f>IF(HavlikLive_c!F104="","",HavlikLive_c!F104)</f>
        <v/>
      </c>
      <c r="I125" s="6" t="str">
        <f>IF(HavlikLive_c!G104="","",HavlikLive_c!G104)</f>
        <v/>
      </c>
      <c r="J125" s="3" t="str">
        <f>IF(data_live[[#This Row],[feedreq]]="","",SUMIF(data_live[ANIMAL_GLOBIOM],data_live[[#This Row],[ANIMAL_GLOBIOM]],data_live[TLU])*data_live[[#This Row],[feedreq]])</f>
        <v/>
      </c>
      <c r="K125" s="7" t="str">
        <f>IF(data_live[[#This Row],[yield]]="","",SUMIF(data_live[ANIMAL_GLOBIOM],data_live[[#This Row],[ANIMAL_GLOBIOM]],data_live[TLU])*data_live[[#This Row],[yield]])</f>
        <v/>
      </c>
      <c r="L125" s="8" t="str">
        <f>IFERROR(data_live[[#This Row],[prodtot]]/SUMIF(data_live[ItemCat],data_live[[#This Row],[ItemCat]],data_live[prodtot]),"")</f>
        <v/>
      </c>
      <c r="M125" s="6" t="str">
        <f>IF(HavlikLive_c!H104="","",HavlikLive_c!H104)</f>
        <v/>
      </c>
      <c r="N125" s="6" t="str">
        <f>IF(HavlikLive_c!I104="","",HavlikLive_c!I104)</f>
        <v/>
      </c>
      <c r="O125" s="6" t="str">
        <f>IF(HavlikLive_c!J104="","",HavlikLive_c!J104)</f>
        <v/>
      </c>
      <c r="P125" s="6">
        <f>IF(HavlikLive_c!K104="","",HavlikLive_c!K104)</f>
        <v>0.16077899999999995</v>
      </c>
    </row>
    <row r="126" spans="1:26" x14ac:dyDescent="0.25">
      <c r="A126" t="str">
        <f>HavlikLive_c!A105</f>
        <v>PTRB</v>
      </c>
      <c r="B126" t="str">
        <f>VLOOKUP(data_live[[#This Row],[ANIMAL_GLOBIOM]],MapAnimal[],2,FALSE)</f>
        <v>chickens</v>
      </c>
      <c r="C126">
        <f>VLOOKUP(data_live[[#This Row],[ANIMAL_GLOBIOM]],MapAnimal[],3,FALSE)</f>
        <v>0</v>
      </c>
      <c r="D126" t="str">
        <f>HavlikLive_c!B105</f>
        <v>ManaplTot_N2O</v>
      </c>
      <c r="E126" t="str">
        <f>IFERROR(VLOOKUP(data_live[[#This Row],[LiveItem]],LiveItemMap[],2,FALSE),"")</f>
        <v/>
      </c>
      <c r="F126" s="6" t="str">
        <f>IF(HavlikLive_c!C105="","",HavlikLive_c!C105)</f>
        <v/>
      </c>
      <c r="G126" s="6" t="str">
        <f>IF(HavlikLive_c!D105="","",HavlikLive_c!D105)</f>
        <v/>
      </c>
      <c r="H126" s="6" t="str">
        <f>IF(HavlikLive_c!F105="","",HavlikLive_c!F105)</f>
        <v/>
      </c>
      <c r="I126" s="6" t="str">
        <f>IF(HavlikLive_c!G105="","",HavlikLive_c!G105)</f>
        <v/>
      </c>
      <c r="J126" s="3" t="str">
        <f>IF(data_live[[#This Row],[feedreq]]="","",SUMIF(data_live[ANIMAL_GLOBIOM],data_live[[#This Row],[ANIMAL_GLOBIOM]],data_live[TLU])*data_live[[#This Row],[feedreq]])</f>
        <v/>
      </c>
      <c r="K126" s="7" t="str">
        <f>IF(data_live[[#This Row],[yield]]="","",SUMIF(data_live[ANIMAL_GLOBIOM],data_live[[#This Row],[ANIMAL_GLOBIOM]],data_live[TLU])*data_live[[#This Row],[yield]])</f>
        <v/>
      </c>
      <c r="L126" s="8" t="str">
        <f>IFERROR(data_live[[#This Row],[prodtot]]/SUMIF(data_live[ItemCat],data_live[[#This Row],[ItemCat]],data_live[prodtot]),"")</f>
        <v/>
      </c>
      <c r="M126" s="6" t="str">
        <f>IF(HavlikLive_c!H105="","",HavlikLive_c!H105)</f>
        <v/>
      </c>
      <c r="N126" s="6" t="str">
        <f>IF(HavlikLive_c!I105="","",HavlikLive_c!I105)</f>
        <v/>
      </c>
      <c r="O126" s="6" t="str">
        <f>IF(HavlikLive_c!J105="","",HavlikLive_c!J105)</f>
        <v/>
      </c>
      <c r="P126" s="6">
        <f>IF(HavlikLive_c!K105="","",HavlikLive_c!K105)</f>
        <v>0.34895299999999996</v>
      </c>
    </row>
    <row r="127" spans="1:26" x14ac:dyDescent="0.25">
      <c r="A127" t="str">
        <f>HavlikLive_c!A106</f>
        <v>PTRB</v>
      </c>
      <c r="B127" t="str">
        <f>VLOOKUP(data_live[[#This Row],[ANIMAL_GLOBIOM]],MapAnimal[],2,FALSE)</f>
        <v>chickens</v>
      </c>
      <c r="C127">
        <f>VLOOKUP(data_live[[#This Row],[ANIMAL_GLOBIOM]],MapAnimal[],3,FALSE)</f>
        <v>0</v>
      </c>
      <c r="D127" t="str">
        <f>HavlikLive_c!B106</f>
        <v>ManmgtTot_CH4</v>
      </c>
      <c r="E127" t="str">
        <f>IFERROR(VLOOKUP(data_live[[#This Row],[LiveItem]],LiveItemMap[],2,FALSE),"")</f>
        <v>EMIS</v>
      </c>
      <c r="F127" s="6" t="str">
        <f>IF(HavlikLive_c!C106="","",HavlikLive_c!C106)</f>
        <v/>
      </c>
      <c r="G127" s="6" t="str">
        <f>IF(HavlikLive_c!D106="","",HavlikLive_c!D106)</f>
        <v/>
      </c>
      <c r="H127" s="6" t="str">
        <f>IF(HavlikLive_c!F106="","",HavlikLive_c!F106)</f>
        <v/>
      </c>
      <c r="I127" s="6" t="str">
        <f>IF(HavlikLive_c!G106="","",HavlikLive_c!G106)</f>
        <v/>
      </c>
      <c r="J127" s="3" t="str">
        <f>IF(data_live[[#This Row],[feedreq]]="","",SUMIF(data_live[ANIMAL_GLOBIOM],data_live[[#This Row],[ANIMAL_GLOBIOM]],data_live[TLU])*data_live[[#This Row],[feedreq]])</f>
        <v/>
      </c>
      <c r="K127" s="7" t="str">
        <f>IF(data_live[[#This Row],[yield]]="","",SUMIF(data_live[ANIMAL_GLOBIOM],data_live[[#This Row],[ANIMAL_GLOBIOM]],data_live[TLU])*data_live[[#This Row],[yield]])</f>
        <v/>
      </c>
      <c r="L127" s="8" t="str">
        <f>IFERROR(data_live[[#This Row],[prodtot]]/SUMIF(data_live[ItemCat],data_live[[#This Row],[ItemCat]],data_live[prodtot]),"")</f>
        <v/>
      </c>
      <c r="M127" s="6" t="str">
        <f>IF(HavlikLive_c!H106="","",HavlikLive_c!H106)</f>
        <v/>
      </c>
      <c r="N127" s="6" t="str">
        <f>IF(HavlikLive_c!I106="","",HavlikLive_c!I106)</f>
        <v/>
      </c>
      <c r="O127" s="6">
        <f>IF(HavlikLive_c!J106="","",HavlikLive_c!J106)</f>
        <v>3.3037000000000004E-2</v>
      </c>
      <c r="P127" s="6" t="str">
        <f>IF(HavlikLive_c!K106="","",HavlikLive_c!K106)</f>
        <v/>
      </c>
    </row>
    <row r="128" spans="1:26" x14ac:dyDescent="0.25">
      <c r="A128" t="str">
        <f>HavlikLive_c!A107</f>
        <v>PTRB</v>
      </c>
      <c r="B128" t="str">
        <f>VLOOKUP(data_live[[#This Row],[ANIMAL_GLOBIOM]],MapAnimal[],2,FALSE)</f>
        <v>chickens</v>
      </c>
      <c r="C128">
        <f>VLOOKUP(data_live[[#This Row],[ANIMAL_GLOBIOM]],MapAnimal[],3,FALSE)</f>
        <v>0</v>
      </c>
      <c r="D128" t="str">
        <f>HavlikLive_c!B107</f>
        <v>Manure</v>
      </c>
      <c r="E128" t="str">
        <f>IFERROR(VLOOKUP(data_live[[#This Row],[LiveItem]],LiveItemMap[],2,FALSE),"")</f>
        <v/>
      </c>
      <c r="F128" s="6" t="str">
        <f>IF(HavlikLive_c!C107="","",HavlikLive_c!C107)</f>
        <v/>
      </c>
      <c r="G128" s="6" t="str">
        <f>IF(HavlikLive_c!D107="","",HavlikLive_c!D107)</f>
        <v/>
      </c>
      <c r="H128" s="6" t="str">
        <f>IF(HavlikLive_c!F107="","",HavlikLive_c!F107)</f>
        <v/>
      </c>
      <c r="I128" s="6" t="str">
        <f>IF(HavlikLive_c!G107="","",HavlikLive_c!G107)</f>
        <v/>
      </c>
      <c r="J128" s="3" t="str">
        <f>IF(data_live[[#This Row],[feedreq]]="","",SUMIF(data_live[ANIMAL_GLOBIOM],data_live[[#This Row],[ANIMAL_GLOBIOM]],data_live[TLU])*data_live[[#This Row],[feedreq]])</f>
        <v/>
      </c>
      <c r="K128" s="7" t="str">
        <f>IF(data_live[[#This Row],[yield]]="","",SUMIF(data_live[ANIMAL_GLOBIOM],data_live[[#This Row],[ANIMAL_GLOBIOM]],data_live[TLU])*data_live[[#This Row],[yield]])</f>
        <v/>
      </c>
      <c r="L128" s="8" t="str">
        <f>IFERROR(data_live[[#This Row],[prodtot]]/SUMIF(data_live[ItemCat],data_live[[#This Row],[ItemCat]],data_live[prodtot]),"")</f>
        <v/>
      </c>
      <c r="M128" s="6" t="str">
        <f>IF(HavlikLive_c!H107="","",HavlikLive_c!H107)</f>
        <v/>
      </c>
      <c r="N128" s="6">
        <f>IF(HavlikLive_c!I107="","",HavlikLive_c!I107)</f>
        <v>1.2783750000000003</v>
      </c>
      <c r="O128" s="6" t="str">
        <f>IF(HavlikLive_c!J107="","",HavlikLive_c!J107)</f>
        <v/>
      </c>
      <c r="P128" s="6" t="str">
        <f>IF(HavlikLive_c!K107="","",HavlikLive_c!K107)</f>
        <v/>
      </c>
    </row>
    <row r="129" spans="1:16" x14ac:dyDescent="0.25">
      <c r="A129" t="str">
        <f>HavlikLive_c!A108</f>
        <v>PTRB</v>
      </c>
      <c r="B129" t="str">
        <f>VLOOKUP(data_live[[#This Row],[ANIMAL_GLOBIOM]],MapAnimal[],2,FALSE)</f>
        <v>chickens</v>
      </c>
      <c r="C129">
        <f>VLOOKUP(data_live[[#This Row],[ANIMAL_GLOBIOM]],MapAnimal[],3,FALSE)</f>
        <v>0</v>
      </c>
      <c r="D129" t="str">
        <f>HavlikLive_c!B108</f>
        <v>N_Excretion</v>
      </c>
      <c r="E129" t="str">
        <f>IFERROR(VLOOKUP(data_live[[#This Row],[LiveItem]],LiveItemMap[],2,FALSE),"")</f>
        <v/>
      </c>
      <c r="F129" s="6" t="str">
        <f>IF(HavlikLive_c!C108="","",HavlikLive_c!C108)</f>
        <v/>
      </c>
      <c r="G129" s="6" t="str">
        <f>IF(HavlikLive_c!D108="","",HavlikLive_c!D108)</f>
        <v/>
      </c>
      <c r="H129" s="6" t="str">
        <f>IF(HavlikLive_c!F108="","",HavlikLive_c!F108)</f>
        <v/>
      </c>
      <c r="I129" s="6" t="str">
        <f>IF(HavlikLive_c!G108="","",HavlikLive_c!G108)</f>
        <v/>
      </c>
      <c r="J129" s="3" t="str">
        <f>IF(data_live[[#This Row],[feedreq]]="","",SUMIF(data_live[ANIMAL_GLOBIOM],data_live[[#This Row],[ANIMAL_GLOBIOM]],data_live[TLU])*data_live[[#This Row],[feedreq]])</f>
        <v/>
      </c>
      <c r="K129" s="7" t="str">
        <f>IF(data_live[[#This Row],[yield]]="","",SUMIF(data_live[ANIMAL_GLOBIOM],data_live[[#This Row],[ANIMAL_GLOBIOM]],data_live[TLU])*data_live[[#This Row],[yield]])</f>
        <v/>
      </c>
      <c r="L129" s="8" t="str">
        <f>IFERROR(data_live[[#This Row],[prodtot]]/SUMIF(data_live[ItemCat],data_live[[#This Row],[ItemCat]],data_live[prodtot]),"")</f>
        <v/>
      </c>
      <c r="M129" s="6">
        <f>IF(HavlikLive_c!H108="","",HavlikLive_c!H108)</f>
        <v>5.8439999999999943E-2</v>
      </c>
      <c r="N129" s="6" t="str">
        <f>IF(HavlikLive_c!I108="","",HavlikLive_c!I108)</f>
        <v/>
      </c>
      <c r="O129" s="6" t="str">
        <f>IF(HavlikLive_c!J108="","",HavlikLive_c!J108)</f>
        <v/>
      </c>
      <c r="P129" s="6" t="str">
        <f>IF(HavlikLive_c!K108="","",HavlikLive_c!K108)</f>
        <v/>
      </c>
    </row>
    <row r="130" spans="1:16" x14ac:dyDescent="0.25">
      <c r="A130" t="str">
        <f>HavlikLive_c!A109</f>
        <v>PTRB</v>
      </c>
      <c r="B130" t="str">
        <f>VLOOKUP(data_live[[#This Row],[ANIMAL_GLOBIOM]],MapAnimal[],2,FALSE)</f>
        <v>chickens</v>
      </c>
      <c r="C130">
        <f>VLOOKUP(data_live[[#This Row],[ANIMAL_GLOBIOM]],MapAnimal[],3,FALSE)</f>
        <v>0</v>
      </c>
      <c r="D130" t="str">
        <f>HavlikLive_c!B109</f>
        <v>GRAINS</v>
      </c>
      <c r="E130" t="str">
        <f>IFERROR(VLOOKUP(data_live[[#This Row],[LiveItem]],LiveItemMap[],2,FALSE),"")</f>
        <v>FEED</v>
      </c>
      <c r="F130" s="6" t="str">
        <f>IF(HavlikLive_c!C109="","",HavlikLive_c!C109)</f>
        <v/>
      </c>
      <c r="G130" s="6" t="str">
        <f>IF(HavlikLive_c!D109="","",HavlikLive_c!D109)</f>
        <v/>
      </c>
      <c r="H130" s="6" t="str">
        <f>IF(HavlikLive_c!F109="","",HavlikLive_c!F109)</f>
        <v/>
      </c>
      <c r="I130" s="6" t="str">
        <f>IF(HavlikLive_c!G109="","",HavlikLive_c!G109)</f>
        <v/>
      </c>
      <c r="J130" s="3" t="str">
        <f>IF(data_live[[#This Row],[feedreq]]="","",SUMIF(data_live[ANIMAL_GLOBIOM],data_live[[#This Row],[ANIMAL_GLOBIOM]],data_live[TLU])*data_live[[#This Row],[feedreq]])</f>
        <v/>
      </c>
      <c r="K130" s="7" t="str">
        <f>IF(data_live[[#This Row],[yield]]="","",SUMIF(data_live[ANIMAL_GLOBIOM],data_live[[#This Row],[ANIMAL_GLOBIOM]],data_live[TLU])*data_live[[#This Row],[yield]])</f>
        <v/>
      </c>
      <c r="L130" s="8" t="str">
        <f>IFERROR(data_live[[#This Row],[prodtot]]/SUMIF(data_live[ItemCat],data_live[[#This Row],[ItemCat]],data_live[prodtot]),"")</f>
        <v/>
      </c>
      <c r="M130" s="6" t="str">
        <f>IF(HavlikLive_c!H109="","",HavlikLive_c!H109)</f>
        <v/>
      </c>
      <c r="N130" s="6" t="str">
        <f>IF(HavlikLive_c!I109="","",HavlikLive_c!I109)</f>
        <v/>
      </c>
      <c r="O130" s="6" t="str">
        <f>IF(HavlikLive_c!J109="","",HavlikLive_c!J109)</f>
        <v/>
      </c>
      <c r="P130" s="6" t="str">
        <f>IF(HavlikLive_c!K109="","",HavlikLive_c!K109)</f>
        <v/>
      </c>
    </row>
    <row r="131" spans="1:16" x14ac:dyDescent="0.25">
      <c r="A131" t="str">
        <f>HavlikLive_c!A110</f>
        <v>PTRB</v>
      </c>
      <c r="B131" t="str">
        <f>VLOOKUP(data_live[[#This Row],[ANIMAL_GLOBIOM]],MapAnimal[],2,FALSE)</f>
        <v>chickens</v>
      </c>
      <c r="C131">
        <f>VLOOKUP(data_live[[#This Row],[ANIMAL_GLOBIOM]],MapAnimal[],3,FALSE)</f>
        <v>0</v>
      </c>
      <c r="D131" t="str">
        <f>HavlikLive_c!B110</f>
        <v>heads</v>
      </c>
      <c r="E131" t="str">
        <f>IFERROR(VLOOKUP(data_live[[#This Row],[LiveItem]],LiveItemMap[],2,FALSE),"")</f>
        <v>HEAD</v>
      </c>
      <c r="F131" s="6" t="str">
        <f>IF(HavlikLive_c!C110="","",HavlikLive_c!C110)</f>
        <v/>
      </c>
      <c r="G131" s="6">
        <f>IF(HavlikLive_c!D110="","",HavlikLive_c!D110)</f>
        <v>47.443140000000007</v>
      </c>
      <c r="H131" s="6" t="str">
        <f>IF(HavlikLive_c!F110="","",HavlikLive_c!F110)</f>
        <v/>
      </c>
      <c r="I131" s="6" t="str">
        <f>IF(HavlikLive_c!G110="","",HavlikLive_c!G110)</f>
        <v/>
      </c>
      <c r="J131" s="3" t="str">
        <f>IF(data_live[[#This Row],[feedreq]]="","",SUMIF(data_live[ANIMAL_GLOBIOM],data_live[[#This Row],[ANIMAL_GLOBIOM]],data_live[TLU])*data_live[[#This Row],[feedreq]])</f>
        <v/>
      </c>
      <c r="K131" s="7" t="str">
        <f>IF(data_live[[#This Row],[yield]]="","",SUMIF(data_live[ANIMAL_GLOBIOM],data_live[[#This Row],[ANIMAL_GLOBIOM]],data_live[TLU])*data_live[[#This Row],[yield]])</f>
        <v/>
      </c>
      <c r="L131" s="8" t="str">
        <f>IFERROR(data_live[[#This Row],[prodtot]]/SUMIF(data_live[ItemCat],data_live[[#This Row],[ItemCat]],data_live[prodtot]),"")</f>
        <v/>
      </c>
      <c r="M131" s="6" t="str">
        <f>IF(HavlikLive_c!H110="","",HavlikLive_c!H110)</f>
        <v/>
      </c>
      <c r="N131" s="6" t="str">
        <f>IF(HavlikLive_c!I110="","",HavlikLive_c!I110)</f>
        <v/>
      </c>
      <c r="O131" s="6" t="str">
        <f>IF(HavlikLive_c!J110="","",HavlikLive_c!J110)</f>
        <v/>
      </c>
      <c r="P131" s="6" t="str">
        <f>IF(HavlikLive_c!K110="","",HavlikLive_c!K110)</f>
        <v/>
      </c>
    </row>
    <row r="132" spans="1:16" x14ac:dyDescent="0.25">
      <c r="A132" t="str">
        <f>HavlikLive_c!A111</f>
        <v>PTRB</v>
      </c>
      <c r="B132" t="str">
        <f>VLOOKUP(data_live[[#This Row],[ANIMAL_GLOBIOM]],MapAnimal[],2,FALSE)</f>
        <v>chickens</v>
      </c>
      <c r="C132">
        <f>VLOOKUP(data_live[[#This Row],[ANIMAL_GLOBIOM]],MapAnimal[],3,FALSE)</f>
        <v>0</v>
      </c>
      <c r="D132" t="str">
        <f>HavlikLive_c!B111</f>
        <v>TLUperHead</v>
      </c>
      <c r="E132" t="str">
        <f>IFERROR(VLOOKUP(data_live[[#This Row],[LiveItem]],LiveItemMap[],2,FALSE),"")</f>
        <v/>
      </c>
      <c r="F132" s="6">
        <f>IF(HavlikLive_c!C111="","",HavlikLive_c!C111)</f>
        <v>0.01</v>
      </c>
      <c r="G132" s="6" t="str">
        <f>IF(HavlikLive_c!D111="","",HavlikLive_c!D111)</f>
        <v/>
      </c>
      <c r="H132" s="6" t="str">
        <f>IF(HavlikLive_c!F111="","",HavlikLive_c!F111)</f>
        <v/>
      </c>
      <c r="I132" s="6" t="str">
        <f>IF(HavlikLive_c!G111="","",HavlikLive_c!G111)</f>
        <v/>
      </c>
      <c r="J132" s="3" t="str">
        <f>IF(data_live[[#This Row],[feedreq]]="","",SUMIF(data_live[ANIMAL_GLOBIOM],data_live[[#This Row],[ANIMAL_GLOBIOM]],data_live[TLU])*data_live[[#This Row],[feedreq]])</f>
        <v/>
      </c>
      <c r="K132" s="7" t="str">
        <f>IF(data_live[[#This Row],[yield]]="","",SUMIF(data_live[ANIMAL_GLOBIOM],data_live[[#This Row],[ANIMAL_GLOBIOM]],data_live[TLU])*data_live[[#This Row],[yield]])</f>
        <v/>
      </c>
      <c r="L132" s="8" t="str">
        <f>IFERROR(data_live[[#This Row],[prodtot]]/SUMIF(data_live[ItemCat],data_live[[#This Row],[ItemCat]],data_live[prodtot]),"")</f>
        <v/>
      </c>
      <c r="M132" s="6" t="str">
        <f>IF(HavlikLive_c!H111="","",HavlikLive_c!H111)</f>
        <v/>
      </c>
      <c r="N132" s="6" t="str">
        <f>IF(HavlikLive_c!I111="","",HavlikLive_c!I111)</f>
        <v/>
      </c>
      <c r="O132" s="6" t="str">
        <f>IF(HavlikLive_c!J111="","",HavlikLive_c!J111)</f>
        <v/>
      </c>
      <c r="P132" s="6" t="str">
        <f>IF(HavlikLive_c!K111="","",HavlikLive_c!K111)</f>
        <v/>
      </c>
    </row>
    <row r="133" spans="1:16" x14ac:dyDescent="0.25">
      <c r="A133" t="str">
        <f>HavlikLive_c!A112</f>
        <v>PTRH</v>
      </c>
      <c r="B133" t="str">
        <f>VLOOKUP(data_live[[#This Row],[ANIMAL_GLOBIOM]],MapAnimal[],2,FALSE)</f>
        <v>chickens</v>
      </c>
      <c r="C133">
        <f>VLOOKUP(data_live[[#This Row],[ANIMAL_GLOBIOM]],MapAnimal[],3,FALSE)</f>
        <v>0</v>
      </c>
      <c r="D133" t="str">
        <f>HavlikLive_c!B112</f>
        <v>Barl</v>
      </c>
      <c r="E133" t="str">
        <f>IFERROR(VLOOKUP(data_live[[#This Row],[LiveItem]],LiveItemMap[],2,FALSE),"")</f>
        <v>FEED</v>
      </c>
      <c r="F133" s="6" t="str">
        <f>IF(HavlikLive_c!C112="","",HavlikLive_c!C112)</f>
        <v/>
      </c>
      <c r="G133" s="6" t="str">
        <f>IF(HavlikLive_c!D112="","",HavlikLive_c!D112)</f>
        <v/>
      </c>
      <c r="H133" s="6">
        <f>IF(HavlikLive_c!F112="","",HavlikLive_c!F112)</f>
        <v>1.2590547873388944</v>
      </c>
      <c r="I133" s="6" t="str">
        <f>IF(HavlikLive_c!G112="","",HavlikLive_c!G112)</f>
        <v/>
      </c>
      <c r="J133" s="3">
        <f>IF(data_live[[#This Row],[feedreq]]="","",SUMIF(data_live[ANIMAL_GLOBIOM],data_live[[#This Row],[ANIMAL_GLOBIOM]],data_live[TLU])*data_live[[#This Row],[feedreq]])</f>
        <v>23.407704488263178</v>
      </c>
      <c r="K133" s="7" t="str">
        <f>IF(data_live[[#This Row],[yield]]="","",SUMIF(data_live[ANIMAL_GLOBIOM],data_live[[#This Row],[ANIMAL_GLOBIOM]],data_live[TLU])*data_live[[#This Row],[yield]])</f>
        <v/>
      </c>
      <c r="L133" s="8" t="str">
        <f>IFERROR(data_live[[#This Row],[prodtot]]/SUMIF(data_live[ItemCat],data_live[[#This Row],[ItemCat]],data_live[prodtot]),"")</f>
        <v/>
      </c>
      <c r="M133" s="6" t="str">
        <f>IF(HavlikLive_c!H112="","",HavlikLive_c!H112)</f>
        <v/>
      </c>
      <c r="N133" s="6" t="str">
        <f>IF(HavlikLive_c!I112="","",HavlikLive_c!I112)</f>
        <v/>
      </c>
      <c r="O133" s="6" t="str">
        <f>IF(HavlikLive_c!J112="","",HavlikLive_c!J112)</f>
        <v/>
      </c>
      <c r="P133" s="6" t="str">
        <f>IF(HavlikLive_c!K112="","",HavlikLive_c!K112)</f>
        <v/>
      </c>
    </row>
    <row r="134" spans="1:16" x14ac:dyDescent="0.25">
      <c r="A134" t="str">
        <f>HavlikLive_c!A113</f>
        <v>PTRH</v>
      </c>
      <c r="B134" t="str">
        <f>VLOOKUP(data_live[[#This Row],[ANIMAL_GLOBIOM]],MapAnimal[],2,FALSE)</f>
        <v>chickens</v>
      </c>
      <c r="C134">
        <f>VLOOKUP(data_live[[#This Row],[ANIMAL_GLOBIOM]],MapAnimal[],3,FALSE)</f>
        <v>0</v>
      </c>
      <c r="D134" t="str">
        <f>HavlikLive_c!B113</f>
        <v>Oats</v>
      </c>
      <c r="E134" t="str">
        <f>IFERROR(VLOOKUP(data_live[[#This Row],[LiveItem]],LiveItemMap[],2,FALSE),"")</f>
        <v>FEED</v>
      </c>
      <c r="F134" s="6" t="str">
        <f>IF(HavlikLive_c!C113="","",HavlikLive_c!C113)</f>
        <v/>
      </c>
      <c r="G134" s="6" t="str">
        <f>IF(HavlikLive_c!D113="","",HavlikLive_c!D113)</f>
        <v/>
      </c>
      <c r="H134" s="6">
        <f>IF(HavlikLive_c!F113="","",HavlikLive_c!F113)</f>
        <v>0.90953042318449062</v>
      </c>
      <c r="I134" s="6" t="str">
        <f>IF(HavlikLive_c!G113="","",HavlikLive_c!G113)</f>
        <v/>
      </c>
      <c r="J134" s="3">
        <f>IF(data_live[[#This Row],[feedreq]]="","",SUMIF(data_live[ANIMAL_GLOBIOM],data_live[[#This Row],[ANIMAL_GLOBIOM]],data_live[TLU])*data_live[[#This Row],[feedreq]])</f>
        <v>16.909525767330223</v>
      </c>
      <c r="K134" s="7" t="str">
        <f>IF(data_live[[#This Row],[yield]]="","",SUMIF(data_live[ANIMAL_GLOBIOM],data_live[[#This Row],[ANIMAL_GLOBIOM]],data_live[TLU])*data_live[[#This Row],[yield]])</f>
        <v/>
      </c>
      <c r="L134" s="8" t="str">
        <f>IFERROR(data_live[[#This Row],[prodtot]]/SUMIF(data_live[ItemCat],data_live[[#This Row],[ItemCat]],data_live[prodtot]),"")</f>
        <v/>
      </c>
      <c r="M134" s="6" t="str">
        <f>IF(HavlikLive_c!H113="","",HavlikLive_c!H113)</f>
        <v/>
      </c>
      <c r="N134" s="6" t="str">
        <f>IF(HavlikLive_c!I113="","",HavlikLive_c!I113)</f>
        <v/>
      </c>
      <c r="O134" s="6" t="str">
        <f>IF(HavlikLive_c!J113="","",HavlikLive_c!J113)</f>
        <v/>
      </c>
      <c r="P134" s="6" t="str">
        <f>IF(HavlikLive_c!K113="","",HavlikLive_c!K113)</f>
        <v/>
      </c>
    </row>
    <row r="135" spans="1:16" x14ac:dyDescent="0.25">
      <c r="A135" t="str">
        <f>HavlikLive_c!A114</f>
        <v>PTRH</v>
      </c>
      <c r="B135" t="str">
        <f>VLOOKUP(data_live[[#This Row],[ANIMAL_GLOBIOM]],MapAnimal[],2,FALSE)</f>
        <v>chickens</v>
      </c>
      <c r="C135">
        <f>VLOOKUP(data_live[[#This Row],[ANIMAL_GLOBIOM]],MapAnimal[],3,FALSE)</f>
        <v>0</v>
      </c>
      <c r="D135" t="str">
        <f>HavlikLive_c!B114</f>
        <v>Henfod</v>
      </c>
      <c r="E135" t="str">
        <f>IFERROR(VLOOKUP(data_live[[#This Row],[LiveItem]],LiveItemMap[],2,FALSE),"")</f>
        <v>FEED</v>
      </c>
      <c r="F135" s="6" t="str">
        <f>IF(HavlikLive_c!C114="","",HavlikLive_c!C114)</f>
        <v/>
      </c>
      <c r="G135" s="6" t="str">
        <f>IF(HavlikLive_c!D114="","",HavlikLive_c!D114)</f>
        <v/>
      </c>
      <c r="H135" s="6">
        <f>IF(HavlikLive_c!F114="","",HavlikLive_c!F114)</f>
        <v>2.2795289433472949</v>
      </c>
      <c r="I135" s="6" t="str">
        <f>IF(HavlikLive_c!G114="","",HavlikLive_c!G114)</f>
        <v/>
      </c>
      <c r="J135" s="3">
        <f>IF(data_live[[#This Row],[feedreq]]="","",SUMIF(data_live[ANIMAL_GLOBIOM],data_live[[#This Row],[ANIMAL_GLOBIOM]],data_live[TLU])*data_live[[#This Row],[feedreq]])</f>
        <v>42.379839554951793</v>
      </c>
      <c r="K135" s="7" t="str">
        <f>IF(data_live[[#This Row],[yield]]="","",SUMIF(data_live[ANIMAL_GLOBIOM],data_live[[#This Row],[ANIMAL_GLOBIOM]],data_live[TLU])*data_live[[#This Row],[yield]])</f>
        <v/>
      </c>
      <c r="L135" s="8" t="str">
        <f>IFERROR(data_live[[#This Row],[prodtot]]/SUMIF(data_live[ItemCat],data_live[[#This Row],[ItemCat]],data_live[prodtot]),"")</f>
        <v/>
      </c>
      <c r="M135" s="6" t="str">
        <f>IF(HavlikLive_c!H114="","",HavlikLive_c!H114)</f>
        <v/>
      </c>
      <c r="N135" s="6" t="str">
        <f>IF(HavlikLive_c!I114="","",HavlikLive_c!I114)</f>
        <v/>
      </c>
      <c r="O135" s="6" t="str">
        <f>IF(HavlikLive_c!J114="","",HavlikLive_c!J114)</f>
        <v/>
      </c>
      <c r="P135" s="6" t="str">
        <f>IF(HavlikLive_c!K114="","",HavlikLive_c!K114)</f>
        <v/>
      </c>
    </row>
    <row r="136" spans="1:16" x14ac:dyDescent="0.25">
      <c r="A136" t="str">
        <f>HavlikLive_c!A115</f>
        <v>PTRH</v>
      </c>
      <c r="B136" t="str">
        <f>VLOOKUP(data_live[[#This Row],[ANIMAL_GLOBIOM]],MapAnimal[],2,FALSE)</f>
        <v>chickens</v>
      </c>
      <c r="C136">
        <f>VLOOKUP(data_live[[#This Row],[ANIMAL_GLOBIOM]],MapAnimal[],3,FALSE)</f>
        <v>0</v>
      </c>
      <c r="D136" t="str">
        <f>HavlikLive_c!B115</f>
        <v>Whea</v>
      </c>
      <c r="E136" t="str">
        <f>IFERROR(VLOOKUP(data_live[[#This Row],[LiveItem]],LiveItemMap[],2,FALSE),"")</f>
        <v>FEED</v>
      </c>
      <c r="F136" s="6" t="str">
        <f>IF(HavlikLive_c!C115="","",HavlikLive_c!C115)</f>
        <v/>
      </c>
      <c r="G136" s="6" t="str">
        <f>IF(HavlikLive_c!D115="","",HavlikLive_c!D115)</f>
        <v/>
      </c>
      <c r="H136" s="6" t="str">
        <f>IF(HavlikLive_c!F115="","",HavlikLive_c!F115)</f>
        <v/>
      </c>
      <c r="I136" s="6" t="str">
        <f>IF(HavlikLive_c!G115="","",HavlikLive_c!G115)</f>
        <v/>
      </c>
      <c r="J136" s="3" t="str">
        <f>IF(data_live[[#This Row],[feedreq]]="","",SUMIF(data_live[ANIMAL_GLOBIOM],data_live[[#This Row],[ANIMAL_GLOBIOM]],data_live[TLU])*data_live[[#This Row],[feedreq]])</f>
        <v/>
      </c>
      <c r="K136" s="7" t="str">
        <f>IF(data_live[[#This Row],[yield]]="","",SUMIF(data_live[ANIMAL_GLOBIOM],data_live[[#This Row],[ANIMAL_GLOBIOM]],data_live[TLU])*data_live[[#This Row],[yield]])</f>
        <v/>
      </c>
      <c r="L136" s="8" t="str">
        <f>IFERROR(data_live[[#This Row],[prodtot]]/SUMIF(data_live[ItemCat],data_live[[#This Row],[ItemCat]],data_live[prodtot]),"")</f>
        <v/>
      </c>
      <c r="M136" s="6" t="str">
        <f>IF(HavlikLive_c!H115="","",HavlikLive_c!H115)</f>
        <v/>
      </c>
      <c r="N136" s="6" t="str">
        <f>IF(HavlikLive_c!I115="","",HavlikLive_c!I115)</f>
        <v/>
      </c>
      <c r="O136" s="6" t="str">
        <f>IF(HavlikLive_c!J115="","",HavlikLive_c!J115)</f>
        <v/>
      </c>
      <c r="P136" s="6" t="str">
        <f>IF(HavlikLive_c!K115="","",HavlikLive_c!K115)</f>
        <v/>
      </c>
    </row>
    <row r="137" spans="1:16" x14ac:dyDescent="0.25">
      <c r="A137" t="str">
        <f>HavlikLive_c!A116</f>
        <v>PTRH</v>
      </c>
      <c r="B137" t="str">
        <f>VLOOKUP(data_live[[#This Row],[ANIMAL_GLOBIOM]],MapAnimal[],2,FALSE)</f>
        <v>chickens</v>
      </c>
      <c r="C137">
        <f>VLOOKUP(data_live[[#This Row],[ANIMAL_GLOBIOM]],MapAnimal[],3,FALSE)</f>
        <v>0</v>
      </c>
      <c r="D137" t="str">
        <f>HavlikLive_c!B116</f>
        <v>CerO</v>
      </c>
      <c r="E137" t="str">
        <f>IFERROR(VLOOKUP(data_live[[#This Row],[LiveItem]],LiveItemMap[],2,FALSE),"")</f>
        <v>FEED</v>
      </c>
      <c r="F137" s="6" t="str">
        <f>IF(HavlikLive_c!C116="","",HavlikLive_c!C116)</f>
        <v/>
      </c>
      <c r="G137" s="6" t="str">
        <f>IF(HavlikLive_c!D116="","",HavlikLive_c!D116)</f>
        <v/>
      </c>
      <c r="H137" s="6" t="str">
        <f>IF(HavlikLive_c!F116="","",HavlikLive_c!F116)</f>
        <v/>
      </c>
      <c r="I137" s="6" t="str">
        <f>IF(HavlikLive_c!G116="","",HavlikLive_c!G116)</f>
        <v/>
      </c>
      <c r="J137" s="3" t="str">
        <f>IF(data_live[[#This Row],[feedreq]]="","",SUMIF(data_live[ANIMAL_GLOBIOM],data_live[[#This Row],[ANIMAL_GLOBIOM]],data_live[TLU])*data_live[[#This Row],[feedreq]])</f>
        <v/>
      </c>
      <c r="K137" s="7" t="str">
        <f>IF(data_live[[#This Row],[yield]]="","",SUMIF(data_live[ANIMAL_GLOBIOM],data_live[[#This Row],[ANIMAL_GLOBIOM]],data_live[TLU])*data_live[[#This Row],[yield]])</f>
        <v/>
      </c>
      <c r="L137" s="8" t="str">
        <f>IFERROR(data_live[[#This Row],[prodtot]]/SUMIF(data_live[ItemCat],data_live[[#This Row],[ItemCat]],data_live[prodtot]),"")</f>
        <v/>
      </c>
      <c r="M137" s="6" t="str">
        <f>IF(HavlikLive_c!H116="","",HavlikLive_c!H116)</f>
        <v/>
      </c>
      <c r="N137" s="6" t="str">
        <f>IF(HavlikLive_c!I116="","",HavlikLive_c!I116)</f>
        <v/>
      </c>
      <c r="O137" s="6" t="str">
        <f>IF(HavlikLive_c!J116="","",HavlikLive_c!J116)</f>
        <v/>
      </c>
      <c r="P137" s="6" t="str">
        <f>IF(HavlikLive_c!K116="","",HavlikLive_c!K116)</f>
        <v/>
      </c>
    </row>
    <row r="138" spans="1:16" x14ac:dyDescent="0.25">
      <c r="A138" t="str">
        <f>HavlikLive_c!A117</f>
        <v>PTRH</v>
      </c>
      <c r="B138" t="str">
        <f>VLOOKUP(data_live[[#This Row],[ANIMAL_GLOBIOM]],MapAnimal[],2,FALSE)</f>
        <v>chickens</v>
      </c>
      <c r="C138">
        <f>VLOOKUP(data_live[[#This Row],[ANIMAL_GLOBIOM]],MapAnimal[],3,FALSE)</f>
        <v>0</v>
      </c>
      <c r="D138" t="str">
        <f>HavlikLive_c!B117</f>
        <v>PTEGGS</v>
      </c>
      <c r="E138" t="str">
        <f>IFERROR(VLOOKUP(data_live[[#This Row],[LiveItem]],LiveItemMap[],2,FALSE),"")</f>
        <v>eggs</v>
      </c>
      <c r="F138" s="6" t="str">
        <f>IF(HavlikLive_c!C117="","",HavlikLive_c!C117)</f>
        <v/>
      </c>
      <c r="G138" s="6" t="str">
        <f>IF(HavlikLive_c!D117="","",HavlikLive_c!D117)</f>
        <v/>
      </c>
      <c r="H138" s="6" t="str">
        <f>IF(HavlikLive_c!F117="","",HavlikLive_c!F117)</f>
        <v/>
      </c>
      <c r="I138" s="6">
        <f>IF(HavlikLive_c!G117="","",HavlikLive_c!G117)</f>
        <v>3.0817955752391852</v>
      </c>
      <c r="J138" s="3" t="str">
        <f>IF(data_live[[#This Row],[feedreq]]="","",SUMIF(data_live[ANIMAL_GLOBIOM],data_live[[#This Row],[ANIMAL_GLOBIOM]],data_live[TLU])*data_live[[#This Row],[feedreq]])</f>
        <v/>
      </c>
      <c r="K138" s="7">
        <f>IF(data_live[[#This Row],[yield]]="","",SUMIF(data_live[ANIMAL_GLOBIOM],data_live[[#This Row],[ANIMAL_GLOBIOM]],data_live[TLU])*data_live[[#This Row],[yield]])</f>
        <v>57.295171619103549</v>
      </c>
      <c r="L138" s="8">
        <f>IFERROR(data_live[[#This Row],[prodtot]]/SUMIF(data_live[ItemCat],data_live[[#This Row],[ItemCat]],data_live[prodtot]),"")</f>
        <v>0.97940464306159902</v>
      </c>
      <c r="M138" s="6" t="str">
        <f>IF(HavlikLive_c!H117="","",HavlikLive_c!H117)</f>
        <v/>
      </c>
      <c r="N138" s="6" t="str">
        <f>IF(HavlikLive_c!I117="","",HavlikLive_c!I117)</f>
        <v/>
      </c>
      <c r="O138" s="6" t="str">
        <f>IF(HavlikLive_c!J117="","",HavlikLive_c!J117)</f>
        <v/>
      </c>
      <c r="P138" s="6" t="str">
        <f>IF(HavlikLive_c!K117="","",HavlikLive_c!K117)</f>
        <v/>
      </c>
    </row>
    <row r="139" spans="1:16" x14ac:dyDescent="0.25">
      <c r="A139" t="str">
        <f>HavlikLive_c!A118</f>
        <v>PTRH</v>
      </c>
      <c r="B139" t="str">
        <f>VLOOKUP(data_live[[#This Row],[ANIMAL_GLOBIOM]],MapAnimal[],2,FALSE)</f>
        <v>chickens</v>
      </c>
      <c r="C139">
        <f>VLOOKUP(data_live[[#This Row],[ANIMAL_GLOBIOM]],MapAnimal[],3,FALSE)</f>
        <v>0</v>
      </c>
      <c r="D139" t="str">
        <f>HavlikLive_c!B118</f>
        <v>Puls</v>
      </c>
      <c r="E139" t="str">
        <f>IFERROR(VLOOKUP(data_live[[#This Row],[LiveItem]],LiveItemMap[],2,FALSE),"")</f>
        <v>FEED</v>
      </c>
      <c r="F139" s="6" t="str">
        <f>IF(HavlikLive_c!C118="","",HavlikLive_c!C118)</f>
        <v/>
      </c>
      <c r="G139" s="6" t="str">
        <f>IF(HavlikLive_c!D118="","",HavlikLive_c!D118)</f>
        <v/>
      </c>
      <c r="H139" s="6" t="str">
        <f>IF(HavlikLive_c!F118="","",HavlikLive_c!F118)</f>
        <v/>
      </c>
      <c r="I139" s="6" t="str">
        <f>IF(HavlikLive_c!G118="","",HavlikLive_c!G118)</f>
        <v/>
      </c>
      <c r="J139" s="3" t="str">
        <f>IF(data_live[[#This Row],[feedreq]]="","",SUMIF(data_live[ANIMAL_GLOBIOM],data_live[[#This Row],[ANIMAL_GLOBIOM]],data_live[TLU])*data_live[[#This Row],[feedreq]])</f>
        <v/>
      </c>
      <c r="K139" s="7" t="str">
        <f>IF(data_live[[#This Row],[yield]]="","",SUMIF(data_live[ANIMAL_GLOBIOM],data_live[[#This Row],[ANIMAL_GLOBIOM]],data_live[TLU])*data_live[[#This Row],[yield]])</f>
        <v/>
      </c>
      <c r="L139" s="8" t="str">
        <f>IFERROR(data_live[[#This Row],[prodtot]]/SUMIF(data_live[ItemCat],data_live[[#This Row],[ItemCat]],data_live[prodtot]),"")</f>
        <v/>
      </c>
      <c r="M139" s="6" t="str">
        <f>IF(HavlikLive_c!H118="","",HavlikLive_c!H118)</f>
        <v/>
      </c>
      <c r="N139" s="6" t="str">
        <f>IF(HavlikLive_c!I118="","",HavlikLive_c!I118)</f>
        <v/>
      </c>
      <c r="O139" s="6" t="str">
        <f>IF(HavlikLive_c!J118="","",HavlikLive_c!J118)</f>
        <v/>
      </c>
      <c r="P139" s="6" t="str">
        <f>IF(HavlikLive_c!K118="","",HavlikLive_c!K118)</f>
        <v/>
      </c>
    </row>
    <row r="140" spans="1:16" x14ac:dyDescent="0.25">
      <c r="A140" t="str">
        <f>HavlikLive_c!A119</f>
        <v>PTRH</v>
      </c>
      <c r="B140" t="str">
        <f>VLOOKUP(data_live[[#This Row],[ANIMAL_GLOBIOM]],MapAnimal[],2,FALSE)</f>
        <v>chickens</v>
      </c>
      <c r="C140">
        <f>VLOOKUP(data_live[[#This Row],[ANIMAL_GLOBIOM]],MapAnimal[],3,FALSE)</f>
        <v>0</v>
      </c>
      <c r="D140" t="str">
        <f>HavlikLive_c!B119</f>
        <v>Anim</v>
      </c>
      <c r="E140" t="str">
        <f>IFERROR(VLOOKUP(data_live[[#This Row],[LiveItem]],LiveItemMap[],2,FALSE),"")</f>
        <v>FEED</v>
      </c>
      <c r="F140" s="6" t="str">
        <f>IF(HavlikLive_c!C119="","",HavlikLive_c!C119)</f>
        <v/>
      </c>
      <c r="G140" s="6" t="str">
        <f>IF(HavlikLive_c!D119="","",HavlikLive_c!D119)</f>
        <v/>
      </c>
      <c r="H140" s="6" t="str">
        <f>IF(HavlikLive_c!F119="","",HavlikLive_c!F119)</f>
        <v/>
      </c>
      <c r="I140" s="6" t="str">
        <f>IF(HavlikLive_c!G119="","",HavlikLive_c!G119)</f>
        <v/>
      </c>
      <c r="J140" s="3" t="str">
        <f>IF(data_live[[#This Row],[feedreq]]="","",SUMIF(data_live[ANIMAL_GLOBIOM],data_live[[#This Row],[ANIMAL_GLOBIOM]],data_live[TLU])*data_live[[#This Row],[feedreq]])</f>
        <v/>
      </c>
      <c r="K140" s="7" t="str">
        <f>IF(data_live[[#This Row],[yield]]="","",SUMIF(data_live[ANIMAL_GLOBIOM],data_live[[#This Row],[ANIMAL_GLOBIOM]],data_live[TLU])*data_live[[#This Row],[yield]])</f>
        <v/>
      </c>
      <c r="L140" s="8" t="str">
        <f>IFERROR(data_live[[#This Row],[prodtot]]/SUMIF(data_live[ItemCat],data_live[[#This Row],[ItemCat]],data_live[prodtot]),"")</f>
        <v/>
      </c>
      <c r="M140" s="6" t="str">
        <f>IF(HavlikLive_c!H119="","",HavlikLive_c!H119)</f>
        <v/>
      </c>
      <c r="N140" s="6" t="str">
        <f>IF(HavlikLive_c!I119="","",HavlikLive_c!I119)</f>
        <v/>
      </c>
      <c r="O140" s="6" t="str">
        <f>IF(HavlikLive_c!J119="","",HavlikLive_c!J119)</f>
        <v/>
      </c>
      <c r="P140" s="6" t="str">
        <f>IF(HavlikLive_c!K119="","",HavlikLive_c!K119)</f>
        <v/>
      </c>
    </row>
    <row r="141" spans="1:16" x14ac:dyDescent="0.25">
      <c r="A141" t="str">
        <f>HavlikLive_c!A120</f>
        <v>PTRH</v>
      </c>
      <c r="B141" t="str">
        <f>VLOOKUP(data_live[[#This Row],[ANIMAL_GLOBIOM]],MapAnimal[],2,FALSE)</f>
        <v>chickens</v>
      </c>
      <c r="C141">
        <f>VLOOKUP(data_live[[#This Row],[ANIMAL_GLOBIOM]],MapAnimal[],3,FALSE)</f>
        <v>0</v>
      </c>
      <c r="D141" t="str">
        <f>HavlikLive_c!B120</f>
        <v>OlsO</v>
      </c>
      <c r="E141" t="str">
        <f>IFERROR(VLOOKUP(data_live[[#This Row],[LiveItem]],LiveItemMap[],2,FALSE),"")</f>
        <v>FEED</v>
      </c>
      <c r="F141" s="6" t="str">
        <f>IF(HavlikLive_c!C120="","",HavlikLive_c!C120)</f>
        <v/>
      </c>
      <c r="G141" s="6" t="str">
        <f>IF(HavlikLive_c!D120="","",HavlikLive_c!D120)</f>
        <v/>
      </c>
      <c r="H141" s="6" t="str">
        <f>IF(HavlikLive_c!F120="","",HavlikLive_c!F120)</f>
        <v/>
      </c>
      <c r="I141" s="6" t="str">
        <f>IF(HavlikLive_c!G120="","",HavlikLive_c!G120)</f>
        <v/>
      </c>
      <c r="J141" s="3" t="str">
        <f>IF(data_live[[#This Row],[feedreq]]="","",SUMIF(data_live[ANIMAL_GLOBIOM],data_live[[#This Row],[ANIMAL_GLOBIOM]],data_live[TLU])*data_live[[#This Row],[feedreq]])</f>
        <v/>
      </c>
      <c r="K141" s="7" t="str">
        <f>IF(data_live[[#This Row],[yield]]="","",SUMIF(data_live[ANIMAL_GLOBIOM],data_live[[#This Row],[ANIMAL_GLOBIOM]],data_live[TLU])*data_live[[#This Row],[yield]])</f>
        <v/>
      </c>
      <c r="L141" s="8" t="str">
        <f>IFERROR(data_live[[#This Row],[prodtot]]/SUMIF(data_live[ItemCat],data_live[[#This Row],[ItemCat]],data_live[prodtot]),"")</f>
        <v/>
      </c>
      <c r="M141" s="6" t="str">
        <f>IF(HavlikLive_c!H120="","",HavlikLive_c!H120)</f>
        <v/>
      </c>
      <c r="N141" s="6" t="str">
        <f>IF(HavlikLive_c!I120="","",HavlikLive_c!I120)</f>
        <v/>
      </c>
      <c r="O141" s="6" t="str">
        <f>IF(HavlikLive_c!J120="","",HavlikLive_c!J120)</f>
        <v/>
      </c>
      <c r="P141" s="6" t="str">
        <f>IF(HavlikLive_c!K120="","",HavlikLive_c!K120)</f>
        <v/>
      </c>
    </row>
    <row r="142" spans="1:16" x14ac:dyDescent="0.25">
      <c r="A142" t="str">
        <f>HavlikLive_c!A121</f>
        <v>PTRH</v>
      </c>
      <c r="B142" t="str">
        <f>VLOOKUP(data_live[[#This Row],[ANIMAL_GLOBIOM]],MapAnimal[],2,FALSE)</f>
        <v>chickens</v>
      </c>
      <c r="C142">
        <f>VLOOKUP(data_live[[#This Row],[ANIMAL_GLOBIOM]],MapAnimal[],3,FALSE)</f>
        <v>0</v>
      </c>
      <c r="D142" t="str">
        <f>HavlikLive_c!B121</f>
        <v>CrpO</v>
      </c>
      <c r="E142" t="str">
        <f>IFERROR(VLOOKUP(data_live[[#This Row],[LiveItem]],LiveItemMap[],2,FALSE),"")</f>
        <v>FEED</v>
      </c>
      <c r="F142" s="6" t="str">
        <f>IF(HavlikLive_c!C121="","",HavlikLive_c!C121)</f>
        <v/>
      </c>
      <c r="G142" s="6" t="str">
        <f>IF(HavlikLive_c!D121="","",HavlikLive_c!D121)</f>
        <v/>
      </c>
      <c r="H142" s="6" t="str">
        <f>IF(HavlikLive_c!F121="","",HavlikLive_c!F121)</f>
        <v/>
      </c>
      <c r="I142" s="6" t="str">
        <f>IF(HavlikLive_c!G121="","",HavlikLive_c!G121)</f>
        <v/>
      </c>
      <c r="J142" s="3" t="str">
        <f>IF(data_live[[#This Row],[feedreq]]="","",SUMIF(data_live[ANIMAL_GLOBIOM],data_live[[#This Row],[ANIMAL_GLOBIOM]],data_live[TLU])*data_live[[#This Row],[feedreq]])</f>
        <v/>
      </c>
      <c r="K142" s="7" t="str">
        <f>IF(data_live[[#This Row],[yield]]="","",SUMIF(data_live[ANIMAL_GLOBIOM],data_live[[#This Row],[ANIMAL_GLOBIOM]],data_live[TLU])*data_live[[#This Row],[yield]])</f>
        <v/>
      </c>
      <c r="L142" s="8" t="str">
        <f>IFERROR(data_live[[#This Row],[prodtot]]/SUMIF(data_live[ItemCat],data_live[[#This Row],[ItemCat]],data_live[prodtot]),"")</f>
        <v/>
      </c>
      <c r="M142" s="6" t="str">
        <f>IF(HavlikLive_c!H121="","",HavlikLive_c!H121)</f>
        <v/>
      </c>
      <c r="N142" s="6" t="str">
        <f>IF(HavlikLive_c!I121="","",HavlikLive_c!I121)</f>
        <v/>
      </c>
      <c r="O142" s="6" t="str">
        <f>IF(HavlikLive_c!J121="","",HavlikLive_c!J121)</f>
        <v/>
      </c>
      <c r="P142" s="6" t="str">
        <f>IF(HavlikLive_c!K121="","",HavlikLive_c!K121)</f>
        <v/>
      </c>
    </row>
    <row r="143" spans="1:16" x14ac:dyDescent="0.25">
      <c r="A143" t="str">
        <f>HavlikLive_c!A122</f>
        <v>PTRH</v>
      </c>
      <c r="B143" t="str">
        <f>VLOOKUP(data_live[[#This Row],[ANIMAL_GLOBIOM]],MapAnimal[],2,FALSE)</f>
        <v>chickens</v>
      </c>
      <c r="C143">
        <f>VLOOKUP(data_live[[#This Row],[ANIMAL_GLOBIOM]],MapAnimal[],3,FALSE)</f>
        <v>0</v>
      </c>
      <c r="D143" t="str">
        <f>HavlikLive_c!B122</f>
        <v>MansolTot_N2O</v>
      </c>
      <c r="E143" t="str">
        <f>IFERROR(VLOOKUP(data_live[[#This Row],[LiveItem]],LiveItemMap[],2,FALSE),"")</f>
        <v>EMIS</v>
      </c>
      <c r="F143" s="6" t="str">
        <f>IF(HavlikLive_c!C122="","",HavlikLive_c!C122)</f>
        <v/>
      </c>
      <c r="G143" s="6" t="str">
        <f>IF(HavlikLive_c!D122="","",HavlikLive_c!D122)</f>
        <v/>
      </c>
      <c r="H143" s="6" t="str">
        <f>IF(HavlikLive_c!F122="","",HavlikLive_c!F122)</f>
        <v/>
      </c>
      <c r="I143" s="6" t="str">
        <f>IF(HavlikLive_c!G122="","",HavlikLive_c!G122)</f>
        <v/>
      </c>
      <c r="J143" s="3" t="str">
        <f>IF(data_live[[#This Row],[feedreq]]="","",SUMIF(data_live[ANIMAL_GLOBIOM],data_live[[#This Row],[ANIMAL_GLOBIOM]],data_live[TLU])*data_live[[#This Row],[feedreq]])</f>
        <v/>
      </c>
      <c r="K143" s="7" t="str">
        <f>IF(data_live[[#This Row],[yield]]="","",SUMIF(data_live[ANIMAL_GLOBIOM],data_live[[#This Row],[ANIMAL_GLOBIOM]],data_live[TLU])*data_live[[#This Row],[yield]])</f>
        <v/>
      </c>
      <c r="L143" s="8" t="str">
        <f>IFERROR(data_live[[#This Row],[prodtot]]/SUMIF(data_live[ItemCat],data_live[[#This Row],[ItemCat]],data_live[prodtot]),"")</f>
        <v/>
      </c>
      <c r="M143" s="6" t="str">
        <f>IF(HavlikLive_c!H122="","",HavlikLive_c!H122)</f>
        <v/>
      </c>
      <c r="N143" s="6" t="str">
        <f>IF(HavlikLive_c!I122="","",HavlikLive_c!I122)</f>
        <v/>
      </c>
      <c r="O143" s="6" t="str">
        <f>IF(HavlikLive_c!J122="","",HavlikLive_c!J122)</f>
        <v/>
      </c>
      <c r="P143" s="6">
        <f>IF(HavlikLive_c!K122="","",HavlikLive_c!K122)</f>
        <v>0.34895300000000024</v>
      </c>
    </row>
    <row r="144" spans="1:16" x14ac:dyDescent="0.25">
      <c r="A144" t="str">
        <f>HavlikLive_c!A123</f>
        <v>PTRH</v>
      </c>
      <c r="B144" t="str">
        <f>VLOOKUP(data_live[[#This Row],[ANIMAL_GLOBIOM]],MapAnimal[],2,FALSE)</f>
        <v>chickens</v>
      </c>
      <c r="C144">
        <f>VLOOKUP(data_live[[#This Row],[ANIMAL_GLOBIOM]],MapAnimal[],3,FALSE)</f>
        <v>0</v>
      </c>
      <c r="D144" t="str">
        <f>HavlikLive_c!B123</f>
        <v>ManmgtTot_N2O</v>
      </c>
      <c r="E144" t="str">
        <f>IFERROR(VLOOKUP(data_live[[#This Row],[LiveItem]],LiveItemMap[],2,FALSE),"")</f>
        <v>EMIS</v>
      </c>
      <c r="F144" s="6" t="str">
        <f>IF(HavlikLive_c!C123="","",HavlikLive_c!C123)</f>
        <v/>
      </c>
      <c r="G144" s="6" t="str">
        <f>IF(HavlikLive_c!D123="","",HavlikLive_c!D123)</f>
        <v/>
      </c>
      <c r="H144" s="6" t="str">
        <f>IF(HavlikLive_c!F123="","",HavlikLive_c!F123)</f>
        <v/>
      </c>
      <c r="I144" s="6" t="str">
        <f>IF(HavlikLive_c!G123="","",HavlikLive_c!G123)</f>
        <v/>
      </c>
      <c r="J144" s="3" t="str">
        <f>IF(data_live[[#This Row],[feedreq]]="","",SUMIF(data_live[ANIMAL_GLOBIOM],data_live[[#This Row],[ANIMAL_GLOBIOM]],data_live[TLU])*data_live[[#This Row],[feedreq]])</f>
        <v/>
      </c>
      <c r="K144" s="7" t="str">
        <f>IF(data_live[[#This Row],[yield]]="","",SUMIF(data_live[ANIMAL_GLOBIOM],data_live[[#This Row],[ANIMAL_GLOBIOM]],data_live[TLU])*data_live[[#This Row],[yield]])</f>
        <v/>
      </c>
      <c r="L144" s="8" t="str">
        <f>IFERROR(data_live[[#This Row],[prodtot]]/SUMIF(data_live[ItemCat],data_live[[#This Row],[ItemCat]],data_live[prodtot]),"")</f>
        <v/>
      </c>
      <c r="M144" s="6" t="str">
        <f>IF(HavlikLive_c!H123="","",HavlikLive_c!H123)</f>
        <v/>
      </c>
      <c r="N144" s="6" t="str">
        <f>IF(HavlikLive_c!I123="","",HavlikLive_c!I123)</f>
        <v/>
      </c>
      <c r="O144" s="6" t="str">
        <f>IF(HavlikLive_c!J123="","",HavlikLive_c!J123)</f>
        <v/>
      </c>
      <c r="P144" s="6">
        <f>IF(HavlikLive_c!K123="","",HavlikLive_c!K123)</f>
        <v>0.16077899999999995</v>
      </c>
    </row>
    <row r="145" spans="1:16" x14ac:dyDescent="0.25">
      <c r="A145" t="str">
        <f>HavlikLive_c!A124</f>
        <v>PTRH</v>
      </c>
      <c r="B145" t="str">
        <f>VLOOKUP(data_live[[#This Row],[ANIMAL_GLOBIOM]],MapAnimal[],2,FALSE)</f>
        <v>chickens</v>
      </c>
      <c r="C145">
        <f>VLOOKUP(data_live[[#This Row],[ANIMAL_GLOBIOM]],MapAnimal[],3,FALSE)</f>
        <v>0</v>
      </c>
      <c r="D145" t="str">
        <f>HavlikLive_c!B124</f>
        <v>ManaplTot_N2O</v>
      </c>
      <c r="E145" t="str">
        <f>IFERROR(VLOOKUP(data_live[[#This Row],[LiveItem]],LiveItemMap[],2,FALSE),"")</f>
        <v/>
      </c>
      <c r="F145" s="6" t="str">
        <f>IF(HavlikLive_c!C124="","",HavlikLive_c!C124)</f>
        <v/>
      </c>
      <c r="G145" s="6" t="str">
        <f>IF(HavlikLive_c!D124="","",HavlikLive_c!D124)</f>
        <v/>
      </c>
      <c r="H145" s="6" t="str">
        <f>IF(HavlikLive_c!F124="","",HavlikLive_c!F124)</f>
        <v/>
      </c>
      <c r="I145" s="6" t="str">
        <f>IF(HavlikLive_c!G124="","",HavlikLive_c!G124)</f>
        <v/>
      </c>
      <c r="J145" s="3" t="str">
        <f>IF(data_live[[#This Row],[feedreq]]="","",SUMIF(data_live[ANIMAL_GLOBIOM],data_live[[#This Row],[ANIMAL_GLOBIOM]],data_live[TLU])*data_live[[#This Row],[feedreq]])</f>
        <v/>
      </c>
      <c r="K145" s="7" t="str">
        <f>IF(data_live[[#This Row],[yield]]="","",SUMIF(data_live[ANIMAL_GLOBIOM],data_live[[#This Row],[ANIMAL_GLOBIOM]],data_live[TLU])*data_live[[#This Row],[yield]])</f>
        <v/>
      </c>
      <c r="L145" s="8" t="str">
        <f>IFERROR(data_live[[#This Row],[prodtot]]/SUMIF(data_live[ItemCat],data_live[[#This Row],[ItemCat]],data_live[prodtot]),"")</f>
        <v/>
      </c>
      <c r="M145" s="6" t="str">
        <f>IF(HavlikLive_c!H124="","",HavlikLive_c!H124)</f>
        <v/>
      </c>
      <c r="N145" s="6" t="str">
        <f>IF(HavlikLive_c!I124="","",HavlikLive_c!I124)</f>
        <v/>
      </c>
      <c r="O145" s="6" t="str">
        <f>IF(HavlikLive_c!J124="","",HavlikLive_c!J124)</f>
        <v/>
      </c>
      <c r="P145" s="6">
        <f>IF(HavlikLive_c!K124="","",HavlikLive_c!K124)</f>
        <v>0.34895300000000024</v>
      </c>
    </row>
    <row r="146" spans="1:16" x14ac:dyDescent="0.25">
      <c r="A146" t="str">
        <f>HavlikLive_c!A125</f>
        <v>PTRH</v>
      </c>
      <c r="B146" t="str">
        <f>VLOOKUP(data_live[[#This Row],[ANIMAL_GLOBIOM]],MapAnimal[],2,FALSE)</f>
        <v>chickens</v>
      </c>
      <c r="C146">
        <f>VLOOKUP(data_live[[#This Row],[ANIMAL_GLOBIOM]],MapAnimal[],3,FALSE)</f>
        <v>0</v>
      </c>
      <c r="D146" t="str">
        <f>HavlikLive_c!B125</f>
        <v>ManmgtTot_CH4</v>
      </c>
      <c r="E146" t="str">
        <f>IFERROR(VLOOKUP(data_live[[#This Row],[LiveItem]],LiveItemMap[],2,FALSE),"")</f>
        <v>EMIS</v>
      </c>
      <c r="F146" s="6" t="str">
        <f>IF(HavlikLive_c!C125="","",HavlikLive_c!C125)</f>
        <v/>
      </c>
      <c r="G146" s="6" t="str">
        <f>IF(HavlikLive_c!D125="","",HavlikLive_c!D125)</f>
        <v/>
      </c>
      <c r="H146" s="6" t="str">
        <f>IF(HavlikLive_c!F125="","",HavlikLive_c!F125)</f>
        <v/>
      </c>
      <c r="I146" s="6" t="str">
        <f>IF(HavlikLive_c!G125="","",HavlikLive_c!G125)</f>
        <v/>
      </c>
      <c r="J146" s="3" t="str">
        <f>IF(data_live[[#This Row],[feedreq]]="","",SUMIF(data_live[ANIMAL_GLOBIOM],data_live[[#This Row],[ANIMAL_GLOBIOM]],data_live[TLU])*data_live[[#This Row],[feedreq]])</f>
        <v/>
      </c>
      <c r="K146" s="7" t="str">
        <f>IF(data_live[[#This Row],[yield]]="","",SUMIF(data_live[ANIMAL_GLOBIOM],data_live[[#This Row],[ANIMAL_GLOBIOM]],data_live[TLU])*data_live[[#This Row],[yield]])</f>
        <v/>
      </c>
      <c r="L146" s="8" t="str">
        <f>IFERROR(data_live[[#This Row],[prodtot]]/SUMIF(data_live[ItemCat],data_live[[#This Row],[ItemCat]],data_live[prodtot]),"")</f>
        <v/>
      </c>
      <c r="M146" s="6" t="str">
        <f>IF(HavlikLive_c!H125="","",HavlikLive_c!H125)</f>
        <v/>
      </c>
      <c r="N146" s="6" t="str">
        <f>IF(HavlikLive_c!I125="","",HavlikLive_c!I125)</f>
        <v/>
      </c>
      <c r="O146" s="6">
        <f>IF(HavlikLive_c!J125="","",HavlikLive_c!J125)</f>
        <v>7.1579999999999991E-2</v>
      </c>
      <c r="P146" s="6" t="str">
        <f>IF(HavlikLive_c!K125="","",HavlikLive_c!K125)</f>
        <v/>
      </c>
    </row>
    <row r="147" spans="1:16" x14ac:dyDescent="0.25">
      <c r="A147" t="str">
        <f>HavlikLive_c!A126</f>
        <v>PTRH</v>
      </c>
      <c r="B147" t="str">
        <f>VLOOKUP(data_live[[#This Row],[ANIMAL_GLOBIOM]],MapAnimal[],2,FALSE)</f>
        <v>chickens</v>
      </c>
      <c r="C147">
        <f>VLOOKUP(data_live[[#This Row],[ANIMAL_GLOBIOM]],MapAnimal[],3,FALSE)</f>
        <v>0</v>
      </c>
      <c r="D147" t="str">
        <f>HavlikLive_c!B126</f>
        <v>Manure</v>
      </c>
      <c r="E147" t="str">
        <f>IFERROR(VLOOKUP(data_live[[#This Row],[LiveItem]],LiveItemMap[],2,FALSE),"")</f>
        <v/>
      </c>
      <c r="F147" s="6" t="str">
        <f>IF(HavlikLive_c!C126="","",HavlikLive_c!C126)</f>
        <v/>
      </c>
      <c r="G147" s="6" t="str">
        <f>IF(HavlikLive_c!D126="","",HavlikLive_c!D126)</f>
        <v/>
      </c>
      <c r="H147" s="6" t="str">
        <f>IF(HavlikLive_c!F126="","",HavlikLive_c!F126)</f>
        <v/>
      </c>
      <c r="I147" s="6" t="str">
        <f>IF(HavlikLive_c!G126="","",HavlikLive_c!G126)</f>
        <v/>
      </c>
      <c r="J147" s="3" t="str">
        <f>IF(data_live[[#This Row],[feedreq]]="","",SUMIF(data_live[ANIMAL_GLOBIOM],data_live[[#This Row],[ANIMAL_GLOBIOM]],data_live[TLU])*data_live[[#This Row],[feedreq]])</f>
        <v/>
      </c>
      <c r="K147" s="7" t="str">
        <f>IF(data_live[[#This Row],[yield]]="","",SUMIF(data_live[ANIMAL_GLOBIOM],data_live[[#This Row],[ANIMAL_GLOBIOM]],data_live[TLU])*data_live[[#This Row],[yield]])</f>
        <v/>
      </c>
      <c r="L147" s="8" t="str">
        <f>IFERROR(data_live[[#This Row],[prodtot]]/SUMIF(data_live[ItemCat],data_live[[#This Row],[ItemCat]],data_live[prodtot]),"")</f>
        <v/>
      </c>
      <c r="M147" s="6" t="str">
        <f>IF(HavlikLive_c!H126="","",HavlikLive_c!H126)</f>
        <v/>
      </c>
      <c r="N147" s="6">
        <f>IF(HavlikLive_c!I126="","",HavlikLive_c!I126)</f>
        <v>1.2783749999999996</v>
      </c>
      <c r="O147" s="6" t="str">
        <f>IF(HavlikLive_c!J126="","",HavlikLive_c!J126)</f>
        <v/>
      </c>
      <c r="P147" s="6" t="str">
        <f>IF(HavlikLive_c!K126="","",HavlikLive_c!K126)</f>
        <v/>
      </c>
    </row>
    <row r="148" spans="1:16" x14ac:dyDescent="0.25">
      <c r="A148" t="str">
        <f>HavlikLive_c!A127</f>
        <v>PTRH</v>
      </c>
      <c r="B148" t="str">
        <f>VLOOKUP(data_live[[#This Row],[ANIMAL_GLOBIOM]],MapAnimal[],2,FALSE)</f>
        <v>chickens</v>
      </c>
      <c r="C148">
        <f>VLOOKUP(data_live[[#This Row],[ANIMAL_GLOBIOM]],MapAnimal[],3,FALSE)</f>
        <v>0</v>
      </c>
      <c r="D148" t="str">
        <f>HavlikLive_c!B127</f>
        <v>N_Excretion</v>
      </c>
      <c r="E148" t="str">
        <f>IFERROR(VLOOKUP(data_live[[#This Row],[LiveItem]],LiveItemMap[],2,FALSE),"")</f>
        <v/>
      </c>
      <c r="F148" s="6" t="str">
        <f>IF(HavlikLive_c!C127="","",HavlikLive_c!C127)</f>
        <v/>
      </c>
      <c r="G148" s="6" t="str">
        <f>IF(HavlikLive_c!D127="","",HavlikLive_c!D127)</f>
        <v/>
      </c>
      <c r="H148" s="6" t="str">
        <f>IF(HavlikLive_c!F127="","",HavlikLive_c!F127)</f>
        <v/>
      </c>
      <c r="I148" s="6" t="str">
        <f>IF(HavlikLive_c!G127="","",HavlikLive_c!G127)</f>
        <v/>
      </c>
      <c r="J148" s="3" t="str">
        <f>IF(data_live[[#This Row],[feedreq]]="","",SUMIF(data_live[ANIMAL_GLOBIOM],data_live[[#This Row],[ANIMAL_GLOBIOM]],data_live[TLU])*data_live[[#This Row],[feedreq]])</f>
        <v/>
      </c>
      <c r="K148" s="7" t="str">
        <f>IF(data_live[[#This Row],[yield]]="","",SUMIF(data_live[ANIMAL_GLOBIOM],data_live[[#This Row],[ANIMAL_GLOBIOM]],data_live[TLU])*data_live[[#This Row],[yield]])</f>
        <v/>
      </c>
      <c r="L148" s="8" t="str">
        <f>IFERROR(data_live[[#This Row],[prodtot]]/SUMIF(data_live[ItemCat],data_live[[#This Row],[ItemCat]],data_live[prodtot]),"")</f>
        <v/>
      </c>
      <c r="M148" s="6">
        <f>IF(HavlikLive_c!H127="","",HavlikLive_c!H127)</f>
        <v>5.8440000000000061E-2</v>
      </c>
      <c r="N148" s="6" t="str">
        <f>IF(HavlikLive_c!I127="","",HavlikLive_c!I127)</f>
        <v/>
      </c>
      <c r="O148" s="6" t="str">
        <f>IF(HavlikLive_c!J127="","",HavlikLive_c!J127)</f>
        <v/>
      </c>
      <c r="P148" s="6" t="str">
        <f>IF(HavlikLive_c!K127="","",HavlikLive_c!K127)</f>
        <v/>
      </c>
    </row>
    <row r="149" spans="1:16" x14ac:dyDescent="0.25">
      <c r="A149" t="str">
        <f>HavlikLive_c!A128</f>
        <v>PTRH</v>
      </c>
      <c r="B149" t="str">
        <f>VLOOKUP(data_live[[#This Row],[ANIMAL_GLOBIOM]],MapAnimal[],2,FALSE)</f>
        <v>chickens</v>
      </c>
      <c r="C149">
        <f>VLOOKUP(data_live[[#This Row],[ANIMAL_GLOBIOM]],MapAnimal[],3,FALSE)</f>
        <v>0</v>
      </c>
      <c r="D149" t="str">
        <f>HavlikLive_c!B128</f>
        <v>GRAINS</v>
      </c>
      <c r="E149" t="str">
        <f>IFERROR(VLOOKUP(data_live[[#This Row],[LiveItem]],LiveItemMap[],2,FALSE),"")</f>
        <v>FEED</v>
      </c>
      <c r="F149" s="6" t="str">
        <f>IF(HavlikLive_c!C128="","",HavlikLive_c!C128)</f>
        <v/>
      </c>
      <c r="G149" s="6" t="str">
        <f>IF(HavlikLive_c!D128="","",HavlikLive_c!D128)</f>
        <v/>
      </c>
      <c r="H149" s="6" t="str">
        <f>IF(HavlikLive_c!F128="","",HavlikLive_c!F128)</f>
        <v/>
      </c>
      <c r="I149" s="6" t="str">
        <f>IF(HavlikLive_c!G128="","",HavlikLive_c!G128)</f>
        <v/>
      </c>
      <c r="J149" s="3" t="str">
        <f>IF(data_live[[#This Row],[feedreq]]="","",SUMIF(data_live[ANIMAL_GLOBIOM],data_live[[#This Row],[ANIMAL_GLOBIOM]],data_live[TLU])*data_live[[#This Row],[feedreq]])</f>
        <v/>
      </c>
      <c r="K149" s="7" t="str">
        <f>IF(data_live[[#This Row],[yield]]="","",SUMIF(data_live[ANIMAL_GLOBIOM],data_live[[#This Row],[ANIMAL_GLOBIOM]],data_live[TLU])*data_live[[#This Row],[yield]])</f>
        <v/>
      </c>
      <c r="L149" s="8" t="str">
        <f>IFERROR(data_live[[#This Row],[prodtot]]/SUMIF(data_live[ItemCat],data_live[[#This Row],[ItemCat]],data_live[prodtot]),"")</f>
        <v/>
      </c>
      <c r="M149" s="6" t="str">
        <f>IF(HavlikLive_c!H128="","",HavlikLive_c!H128)</f>
        <v/>
      </c>
      <c r="N149" s="6" t="str">
        <f>IF(HavlikLive_c!I128="","",HavlikLive_c!I128)</f>
        <v/>
      </c>
      <c r="O149" s="6" t="str">
        <f>IF(HavlikLive_c!J128="","",HavlikLive_c!J128)</f>
        <v/>
      </c>
      <c r="P149" s="6" t="str">
        <f>IF(HavlikLive_c!K128="","",HavlikLive_c!K128)</f>
        <v/>
      </c>
    </row>
    <row r="150" spans="1:16" x14ac:dyDescent="0.25">
      <c r="A150" t="str">
        <f>HavlikLive_c!A129</f>
        <v>PTRH</v>
      </c>
      <c r="B150" t="str">
        <f>VLOOKUP(data_live[[#This Row],[ANIMAL_GLOBIOM]],MapAnimal[],2,FALSE)</f>
        <v>chickens</v>
      </c>
      <c r="C150">
        <f>VLOOKUP(data_live[[#This Row],[ANIMAL_GLOBIOM]],MapAnimal[],3,FALSE)</f>
        <v>0</v>
      </c>
      <c r="D150" t="str">
        <f>HavlikLive_c!B129</f>
        <v>heads</v>
      </c>
      <c r="E150" t="str">
        <f>IFERROR(VLOOKUP(data_live[[#This Row],[LiveItem]],LiveItemMap[],2,FALSE),"")</f>
        <v>HEAD</v>
      </c>
      <c r="F150" s="6" t="str">
        <f>IF(HavlikLive_c!C129="","",HavlikLive_c!C129)</f>
        <v/>
      </c>
      <c r="G150" s="6">
        <f>IF(HavlikLive_c!D129="","",HavlikLive_c!D129)</f>
        <v>18.591489999999997</v>
      </c>
      <c r="H150" s="6" t="str">
        <f>IF(HavlikLive_c!F129="","",HavlikLive_c!F129)</f>
        <v/>
      </c>
      <c r="I150" s="6" t="str">
        <f>IF(HavlikLive_c!G129="","",HavlikLive_c!G129)</f>
        <v/>
      </c>
      <c r="J150" s="3" t="str">
        <f>IF(data_live[[#This Row],[feedreq]]="","",SUMIF(data_live[ANIMAL_GLOBIOM],data_live[[#This Row],[ANIMAL_GLOBIOM]],data_live[TLU])*data_live[[#This Row],[feedreq]])</f>
        <v/>
      </c>
      <c r="K150" s="7" t="str">
        <f>IF(data_live[[#This Row],[yield]]="","",SUMIF(data_live[ANIMAL_GLOBIOM],data_live[[#This Row],[ANIMAL_GLOBIOM]],data_live[TLU])*data_live[[#This Row],[yield]])</f>
        <v/>
      </c>
      <c r="L150" s="8" t="str">
        <f>IFERROR(data_live[[#This Row],[prodtot]]/SUMIF(data_live[ItemCat],data_live[[#This Row],[ItemCat]],data_live[prodtot]),"")</f>
        <v/>
      </c>
      <c r="M150" s="6" t="str">
        <f>IF(HavlikLive_c!H129="","",HavlikLive_c!H129)</f>
        <v/>
      </c>
      <c r="N150" s="6" t="str">
        <f>IF(HavlikLive_c!I129="","",HavlikLive_c!I129)</f>
        <v/>
      </c>
      <c r="O150" s="6" t="str">
        <f>IF(HavlikLive_c!J129="","",HavlikLive_c!J129)</f>
        <v/>
      </c>
      <c r="P150" s="6" t="str">
        <f>IF(HavlikLive_c!K129="","",HavlikLive_c!K129)</f>
        <v/>
      </c>
    </row>
    <row r="151" spans="1:16" x14ac:dyDescent="0.25">
      <c r="A151" t="str">
        <f>HavlikLive_c!A130</f>
        <v>PTRH</v>
      </c>
      <c r="B151" t="str">
        <f>VLOOKUP(data_live[[#This Row],[ANIMAL_GLOBIOM]],MapAnimal[],2,FALSE)</f>
        <v>chickens</v>
      </c>
      <c r="C151">
        <f>VLOOKUP(data_live[[#This Row],[ANIMAL_GLOBIOM]],MapAnimal[],3,FALSE)</f>
        <v>0</v>
      </c>
      <c r="D151" t="str">
        <f>HavlikLive_c!B130</f>
        <v>TLUperHead</v>
      </c>
      <c r="E151" t="str">
        <f>IFERROR(VLOOKUP(data_live[[#This Row],[LiveItem]],LiveItemMap[],2,FALSE),"")</f>
        <v/>
      </c>
      <c r="F151" s="6">
        <f>IF(HavlikLive_c!C130="","",HavlikLive_c!C130)</f>
        <v>0.01</v>
      </c>
      <c r="G151" s="6" t="str">
        <f>IF(HavlikLive_c!D130="","",HavlikLive_c!D130)</f>
        <v/>
      </c>
      <c r="H151" s="6" t="str">
        <f>IF(HavlikLive_c!F130="","",HavlikLive_c!F130)</f>
        <v/>
      </c>
      <c r="I151" s="6" t="str">
        <f>IF(HavlikLive_c!G130="","",HavlikLive_c!G130)</f>
        <v/>
      </c>
      <c r="J151" s="3" t="str">
        <f>IF(data_live[[#This Row],[feedreq]]="","",SUMIF(data_live[ANIMAL_GLOBIOM],data_live[[#This Row],[ANIMAL_GLOBIOM]],data_live[TLU])*data_live[[#This Row],[feedreq]])</f>
        <v/>
      </c>
      <c r="K151" s="7" t="str">
        <f>IF(data_live[[#This Row],[yield]]="","",SUMIF(data_live[ANIMAL_GLOBIOM],data_live[[#This Row],[ANIMAL_GLOBIOM]],data_live[TLU])*data_live[[#This Row],[yield]])</f>
        <v/>
      </c>
      <c r="L151" s="8" t="str">
        <f>IFERROR(data_live[[#This Row],[prodtot]]/SUMIF(data_live[ItemCat],data_live[[#This Row],[ItemCat]],data_live[prodtot]),"")</f>
        <v/>
      </c>
      <c r="M151" s="6" t="str">
        <f>IF(HavlikLive_c!H130="","",HavlikLive_c!H130)</f>
        <v/>
      </c>
      <c r="N151" s="6" t="str">
        <f>IF(HavlikLive_c!I130="","",HavlikLive_c!I130)</f>
        <v/>
      </c>
      <c r="O151" s="6" t="str">
        <f>IF(HavlikLive_c!J130="","",HavlikLive_c!J130)</f>
        <v/>
      </c>
      <c r="P151" s="6" t="str">
        <f>IF(HavlikLive_c!K130="","",HavlikLive_c!K130)</f>
        <v/>
      </c>
    </row>
    <row r="152" spans="1:16" x14ac:dyDescent="0.25">
      <c r="A152" t="str">
        <f>HavlikLive_c!A131</f>
        <v>PTRX</v>
      </c>
      <c r="B152" t="str">
        <f>VLOOKUP(data_live[[#This Row],[ANIMAL_GLOBIOM]],MapAnimal[],2,FALSE)</f>
        <v>chickens</v>
      </c>
      <c r="C152">
        <f>VLOOKUP(data_live[[#This Row],[ANIMAL_GLOBIOM]],MapAnimal[],3,FALSE)</f>
        <v>0</v>
      </c>
      <c r="D152" t="str">
        <f>HavlikLive_c!B131</f>
        <v>Barl</v>
      </c>
      <c r="E152" t="str">
        <f>IFERROR(VLOOKUP(data_live[[#This Row],[LiveItem]],LiveItemMap[],2,FALSE),"")</f>
        <v>FEED</v>
      </c>
      <c r="F152" s="6" t="str">
        <f>IF(HavlikLive_c!C131="","",HavlikLive_c!C131)</f>
        <v/>
      </c>
      <c r="G152" s="6" t="str">
        <f>IF(HavlikLive_c!D131="","",HavlikLive_c!D131)</f>
        <v/>
      </c>
      <c r="H152" s="6">
        <f>IF(HavlikLive_c!F131="","",HavlikLive_c!F131)</f>
        <v>0.25594402030614755</v>
      </c>
      <c r="I152" s="6" t="str">
        <f>IF(HavlikLive_c!G131="","",HavlikLive_c!G131)</f>
        <v/>
      </c>
      <c r="J152" s="3">
        <f>IF(data_live[[#This Row],[feedreq]]="","",SUMIF(data_live[ANIMAL_GLOBIOM],data_live[[#This Row],[ANIMAL_GLOBIOM]],data_live[TLU])*data_live[[#This Row],[feedreq]])</f>
        <v>0.8895027292915787</v>
      </c>
      <c r="K152" s="7" t="str">
        <f>IF(data_live[[#This Row],[yield]]="","",SUMIF(data_live[ANIMAL_GLOBIOM],data_live[[#This Row],[ANIMAL_GLOBIOM]],data_live[TLU])*data_live[[#This Row],[yield]])</f>
        <v/>
      </c>
      <c r="L152" s="8" t="str">
        <f>IFERROR(data_live[[#This Row],[prodtot]]/SUMIF(data_live[ItemCat],data_live[[#This Row],[ItemCat]],data_live[prodtot]),"")</f>
        <v/>
      </c>
      <c r="M152" s="6" t="str">
        <f>IF(HavlikLive_c!H131="","",HavlikLive_c!H131)</f>
        <v/>
      </c>
      <c r="N152" s="6" t="str">
        <f>IF(HavlikLive_c!I131="","",HavlikLive_c!I131)</f>
        <v/>
      </c>
      <c r="O152" s="6" t="str">
        <f>IF(HavlikLive_c!J131="","",HavlikLive_c!J131)</f>
        <v/>
      </c>
      <c r="P152" s="6" t="str">
        <f>IF(HavlikLive_c!K131="","",HavlikLive_c!K131)</f>
        <v/>
      </c>
    </row>
    <row r="153" spans="1:16" x14ac:dyDescent="0.25">
      <c r="A153" t="str">
        <f>HavlikLive_c!A132</f>
        <v>PTRX</v>
      </c>
      <c r="B153" t="str">
        <f>VLOOKUP(data_live[[#This Row],[ANIMAL_GLOBIOM]],MapAnimal[],2,FALSE)</f>
        <v>chickens</v>
      </c>
      <c r="C153">
        <f>VLOOKUP(data_live[[#This Row],[ANIMAL_GLOBIOM]],MapAnimal[],3,FALSE)</f>
        <v>0</v>
      </c>
      <c r="D153" t="str">
        <f>HavlikLive_c!B132</f>
        <v>Oats</v>
      </c>
      <c r="E153" t="str">
        <f>IFERROR(VLOOKUP(data_live[[#This Row],[LiveItem]],LiveItemMap[],2,FALSE),"")</f>
        <v>FEED</v>
      </c>
      <c r="F153" s="6" t="str">
        <f>IF(HavlikLive_c!C132="","",HavlikLive_c!C132)</f>
        <v/>
      </c>
      <c r="G153" s="6" t="str">
        <f>IF(HavlikLive_c!D132="","",HavlikLive_c!D132)</f>
        <v/>
      </c>
      <c r="H153" s="6">
        <f>IF(HavlikLive_c!F132="","",HavlikLive_c!F132)</f>
        <v>3.8924654999304147E-3</v>
      </c>
      <c r="I153" s="6" t="str">
        <f>IF(HavlikLive_c!G132="","",HavlikLive_c!G132)</f>
        <v/>
      </c>
      <c r="J153" s="3">
        <f>IF(data_live[[#This Row],[feedreq]]="","",SUMIF(data_live[ANIMAL_GLOBIOM],data_live[[#This Row],[ANIMAL_GLOBIOM]],data_live[TLU])*data_live[[#This Row],[feedreq]])</f>
        <v>1.3527796749148158E-2</v>
      </c>
      <c r="K153" s="7" t="str">
        <f>IF(data_live[[#This Row],[yield]]="","",SUMIF(data_live[ANIMAL_GLOBIOM],data_live[[#This Row],[ANIMAL_GLOBIOM]],data_live[TLU])*data_live[[#This Row],[yield]])</f>
        <v/>
      </c>
      <c r="L153" s="8" t="str">
        <f>IFERROR(data_live[[#This Row],[prodtot]]/SUMIF(data_live[ItemCat],data_live[[#This Row],[ItemCat]],data_live[prodtot]),"")</f>
        <v/>
      </c>
      <c r="M153" s="6" t="str">
        <f>IF(HavlikLive_c!H132="","",HavlikLive_c!H132)</f>
        <v/>
      </c>
      <c r="N153" s="6" t="str">
        <f>IF(HavlikLive_c!I132="","",HavlikLive_c!I132)</f>
        <v/>
      </c>
      <c r="O153" s="6" t="str">
        <f>IF(HavlikLive_c!J132="","",HavlikLive_c!J132)</f>
        <v/>
      </c>
      <c r="P153" s="6" t="str">
        <f>IF(HavlikLive_c!K132="","",HavlikLive_c!K132)</f>
        <v/>
      </c>
    </row>
    <row r="154" spans="1:16" x14ac:dyDescent="0.25">
      <c r="A154" t="str">
        <f>HavlikLive_c!A133</f>
        <v>PTRX</v>
      </c>
      <c r="B154" t="str">
        <f>VLOOKUP(data_live[[#This Row],[ANIMAL_GLOBIOM]],MapAnimal[],2,FALSE)</f>
        <v>chickens</v>
      </c>
      <c r="C154">
        <f>VLOOKUP(data_live[[#This Row],[ANIMAL_GLOBIOM]],MapAnimal[],3,FALSE)</f>
        <v>0</v>
      </c>
      <c r="D154" t="str">
        <f>HavlikLive_c!B133</f>
        <v>Henfod</v>
      </c>
      <c r="E154" t="str">
        <f>IFERROR(VLOOKUP(data_live[[#This Row],[LiveItem]],LiveItemMap[],2,FALSE),"")</f>
        <v>FEED</v>
      </c>
      <c r="F154" s="6" t="str">
        <f>IF(HavlikLive_c!C133="","",HavlikLive_c!C133)</f>
        <v/>
      </c>
      <c r="G154" s="6" t="str">
        <f>IF(HavlikLive_c!D133="","",HavlikLive_c!D133)</f>
        <v/>
      </c>
      <c r="H154" s="6">
        <f>IF(HavlikLive_c!F133="","",HavlikLive_c!F133)</f>
        <v>0.14407439789274962</v>
      </c>
      <c r="I154" s="6" t="str">
        <f>IF(HavlikLive_c!G133="","",HavlikLive_c!G133)</f>
        <v/>
      </c>
      <c r="J154" s="3">
        <f>IF(data_live[[#This Row],[feedreq]]="","",SUMIF(data_live[ANIMAL_GLOBIOM],data_live[[#This Row],[ANIMAL_GLOBIOM]],data_live[TLU])*data_live[[#This Row],[feedreq]])</f>
        <v>0.50071328094850398</v>
      </c>
      <c r="K154" s="7" t="str">
        <f>IF(data_live[[#This Row],[yield]]="","",SUMIF(data_live[ANIMAL_GLOBIOM],data_live[[#This Row],[ANIMAL_GLOBIOM]],data_live[TLU])*data_live[[#This Row],[yield]])</f>
        <v/>
      </c>
      <c r="L154" s="8" t="str">
        <f>IFERROR(data_live[[#This Row],[prodtot]]/SUMIF(data_live[ItemCat],data_live[[#This Row],[ItemCat]],data_live[prodtot]),"")</f>
        <v/>
      </c>
      <c r="M154" s="6" t="str">
        <f>IF(HavlikLive_c!H133="","",HavlikLive_c!H133)</f>
        <v/>
      </c>
      <c r="N154" s="6" t="str">
        <f>IF(HavlikLive_c!I133="","",HavlikLive_c!I133)</f>
        <v/>
      </c>
      <c r="O154" s="6" t="str">
        <f>IF(HavlikLive_c!J133="","",HavlikLive_c!J133)</f>
        <v/>
      </c>
      <c r="P154" s="6" t="str">
        <f>IF(HavlikLive_c!K133="","",HavlikLive_c!K133)</f>
        <v/>
      </c>
    </row>
    <row r="155" spans="1:16" x14ac:dyDescent="0.25">
      <c r="A155" t="str">
        <f>HavlikLive_c!A134</f>
        <v>PTRX</v>
      </c>
      <c r="B155" t="str">
        <f>VLOOKUP(data_live[[#This Row],[ANIMAL_GLOBIOM]],MapAnimal[],2,FALSE)</f>
        <v>chickens</v>
      </c>
      <c r="C155">
        <f>VLOOKUP(data_live[[#This Row],[ANIMAL_GLOBIOM]],MapAnimal[],3,FALSE)</f>
        <v>0</v>
      </c>
      <c r="D155" t="str">
        <f>HavlikLive_c!B134</f>
        <v>Whea</v>
      </c>
      <c r="E155" t="str">
        <f>IFERROR(VLOOKUP(data_live[[#This Row],[LiveItem]],LiveItemMap[],2,FALSE),"")</f>
        <v>FEED</v>
      </c>
      <c r="F155" s="6" t="str">
        <f>IF(HavlikLive_c!C134="","",HavlikLive_c!C134)</f>
        <v/>
      </c>
      <c r="G155" s="6" t="str">
        <f>IF(HavlikLive_c!D134="","",HavlikLive_c!D134)</f>
        <v/>
      </c>
      <c r="H155" s="6" t="str">
        <f>IF(HavlikLive_c!F134="","",HavlikLive_c!F134)</f>
        <v/>
      </c>
      <c r="I155" s="6" t="str">
        <f>IF(HavlikLive_c!G134="","",HavlikLive_c!G134)</f>
        <v/>
      </c>
      <c r="J155" s="3" t="str">
        <f>IF(data_live[[#This Row],[feedreq]]="","",SUMIF(data_live[ANIMAL_GLOBIOM],data_live[[#This Row],[ANIMAL_GLOBIOM]],data_live[TLU])*data_live[[#This Row],[feedreq]])</f>
        <v/>
      </c>
      <c r="K155" s="7" t="str">
        <f>IF(data_live[[#This Row],[yield]]="","",SUMIF(data_live[ANIMAL_GLOBIOM],data_live[[#This Row],[ANIMAL_GLOBIOM]],data_live[TLU])*data_live[[#This Row],[yield]])</f>
        <v/>
      </c>
      <c r="L155" s="8" t="str">
        <f>IFERROR(data_live[[#This Row],[prodtot]]/SUMIF(data_live[ItemCat],data_live[[#This Row],[ItemCat]],data_live[prodtot]),"")</f>
        <v/>
      </c>
      <c r="M155" s="6" t="str">
        <f>IF(HavlikLive_c!H134="","",HavlikLive_c!H134)</f>
        <v/>
      </c>
      <c r="N155" s="6" t="str">
        <f>IF(HavlikLive_c!I134="","",HavlikLive_c!I134)</f>
        <v/>
      </c>
      <c r="O155" s="6" t="str">
        <f>IF(HavlikLive_c!J134="","",HavlikLive_c!J134)</f>
        <v/>
      </c>
      <c r="P155" s="6" t="str">
        <f>IF(HavlikLive_c!K134="","",HavlikLive_c!K134)</f>
        <v/>
      </c>
    </row>
    <row r="156" spans="1:16" x14ac:dyDescent="0.25">
      <c r="A156" t="str">
        <f>HavlikLive_c!A135</f>
        <v>PTRX</v>
      </c>
      <c r="B156" t="str">
        <f>VLOOKUP(data_live[[#This Row],[ANIMAL_GLOBIOM]],MapAnimal[],2,FALSE)</f>
        <v>chickens</v>
      </c>
      <c r="C156">
        <f>VLOOKUP(data_live[[#This Row],[ANIMAL_GLOBIOM]],MapAnimal[],3,FALSE)</f>
        <v>0</v>
      </c>
      <c r="D156" t="str">
        <f>HavlikLive_c!B135</f>
        <v>CerO</v>
      </c>
      <c r="E156" t="str">
        <f>IFERROR(VLOOKUP(data_live[[#This Row],[LiveItem]],LiveItemMap[],2,FALSE),"")</f>
        <v>FEED</v>
      </c>
      <c r="F156" s="6" t="str">
        <f>IF(HavlikLive_c!C135="","",HavlikLive_c!C135)</f>
        <v/>
      </c>
      <c r="G156" s="6" t="str">
        <f>IF(HavlikLive_c!D135="","",HavlikLive_c!D135)</f>
        <v/>
      </c>
      <c r="H156" s="6" t="str">
        <f>IF(HavlikLive_c!F135="","",HavlikLive_c!F135)</f>
        <v/>
      </c>
      <c r="I156" s="6" t="str">
        <f>IF(HavlikLive_c!G135="","",HavlikLive_c!G135)</f>
        <v/>
      </c>
      <c r="J156" s="3" t="str">
        <f>IF(data_live[[#This Row],[feedreq]]="","",SUMIF(data_live[ANIMAL_GLOBIOM],data_live[[#This Row],[ANIMAL_GLOBIOM]],data_live[TLU])*data_live[[#This Row],[feedreq]])</f>
        <v/>
      </c>
      <c r="K156" s="7" t="str">
        <f>IF(data_live[[#This Row],[yield]]="","",SUMIF(data_live[ANIMAL_GLOBIOM],data_live[[#This Row],[ANIMAL_GLOBIOM]],data_live[TLU])*data_live[[#This Row],[yield]])</f>
        <v/>
      </c>
      <c r="L156" s="8" t="str">
        <f>IFERROR(data_live[[#This Row],[prodtot]]/SUMIF(data_live[ItemCat],data_live[[#This Row],[ItemCat]],data_live[prodtot]),"")</f>
        <v/>
      </c>
      <c r="M156" s="6" t="str">
        <f>IF(HavlikLive_c!H135="","",HavlikLive_c!H135)</f>
        <v/>
      </c>
      <c r="N156" s="6" t="str">
        <f>IF(HavlikLive_c!I135="","",HavlikLive_c!I135)</f>
        <v/>
      </c>
      <c r="O156" s="6" t="str">
        <f>IF(HavlikLive_c!J135="","",HavlikLive_c!J135)</f>
        <v/>
      </c>
      <c r="P156" s="6" t="str">
        <f>IF(HavlikLive_c!K135="","",HavlikLive_c!K135)</f>
        <v/>
      </c>
    </row>
    <row r="157" spans="1:16" x14ac:dyDescent="0.25">
      <c r="A157" t="str">
        <f>HavlikLive_c!A136</f>
        <v>PTRX</v>
      </c>
      <c r="B157" t="str">
        <f>VLOOKUP(data_live[[#This Row],[ANIMAL_GLOBIOM]],MapAnimal[],2,FALSE)</f>
        <v>chickens</v>
      </c>
      <c r="C157">
        <f>VLOOKUP(data_live[[#This Row],[ANIMAL_GLOBIOM]],MapAnimal[],3,FALSE)</f>
        <v>0</v>
      </c>
      <c r="D157" t="str">
        <f>HavlikLive_c!B136</f>
        <v>PTMEAT</v>
      </c>
      <c r="E157" t="str">
        <f>IFERROR(VLOOKUP(data_live[[#This Row],[LiveItem]],LiveItemMap[],2,FALSE),"")</f>
        <v>chicken</v>
      </c>
      <c r="F157" s="6" t="str">
        <f>IF(HavlikLive_c!C136="","",HavlikLive_c!C136)</f>
        <v/>
      </c>
      <c r="G157" s="6" t="str">
        <f>IF(HavlikLive_c!D136="","",HavlikLive_c!D136)</f>
        <v/>
      </c>
      <c r="H157" s="6" t="str">
        <f>IF(HavlikLive_c!F136="","",HavlikLive_c!F136)</f>
        <v/>
      </c>
      <c r="I157" s="6">
        <f>IF(HavlikLive_c!G136="","",HavlikLive_c!G136)</f>
        <v>1.3737634165329242</v>
      </c>
      <c r="J157" s="3" t="str">
        <f>IF(data_live[[#This Row],[feedreq]]="","",SUMIF(data_live[ANIMAL_GLOBIOM],data_live[[#This Row],[ANIMAL_GLOBIOM]],data_live[TLU])*data_live[[#This Row],[feedreq]])</f>
        <v/>
      </c>
      <c r="K157" s="7">
        <f>IF(data_live[[#This Row],[yield]]="","",SUMIF(data_live[ANIMAL_GLOBIOM],data_live[[#This Row],[ANIMAL_GLOBIOM]],data_live[TLU])*data_live[[#This Row],[yield]])</f>
        <v>4.7743499025501919</v>
      </c>
      <c r="L157" s="8">
        <f>IFERROR(data_live[[#This Row],[prodtot]]/SUMIF(data_live[ItemCat],data_live[[#This Row],[ItemCat]],data_live[prodtot]),"")</f>
        <v>6.8253751287350867E-2</v>
      </c>
      <c r="M157" s="6" t="str">
        <f>IF(HavlikLive_c!H136="","",HavlikLive_c!H136)</f>
        <v/>
      </c>
      <c r="N157" s="6" t="str">
        <f>IF(HavlikLive_c!I136="","",HavlikLive_c!I136)</f>
        <v/>
      </c>
      <c r="O157" s="6" t="str">
        <f>IF(HavlikLive_c!J136="","",HavlikLive_c!J136)</f>
        <v/>
      </c>
      <c r="P157" s="6" t="str">
        <f>IF(HavlikLive_c!K136="","",HavlikLive_c!K136)</f>
        <v/>
      </c>
    </row>
    <row r="158" spans="1:16" x14ac:dyDescent="0.25">
      <c r="A158" t="str">
        <f>HavlikLive_c!A137</f>
        <v>PTRX</v>
      </c>
      <c r="B158" t="str">
        <f>VLOOKUP(data_live[[#This Row],[ANIMAL_GLOBIOM]],MapAnimal[],2,FALSE)</f>
        <v>chickens</v>
      </c>
      <c r="C158">
        <f>VLOOKUP(data_live[[#This Row],[ANIMAL_GLOBIOM]],MapAnimal[],3,FALSE)</f>
        <v>0</v>
      </c>
      <c r="D158" t="str">
        <f>HavlikLive_c!B137</f>
        <v>PTEGGS</v>
      </c>
      <c r="E158" t="str">
        <f>IFERROR(VLOOKUP(data_live[[#This Row],[LiveItem]],LiveItemMap[],2,FALSE),"")</f>
        <v>eggs</v>
      </c>
      <c r="F158" s="6" t="str">
        <f>IF(HavlikLive_c!C137="","",HavlikLive_c!C137)</f>
        <v/>
      </c>
      <c r="G158" s="6" t="str">
        <f>IF(HavlikLive_c!D137="","",HavlikLive_c!D137)</f>
        <v/>
      </c>
      <c r="H158" s="6" t="str">
        <f>IF(HavlikLive_c!F137="","",HavlikLive_c!F137)</f>
        <v/>
      </c>
      <c r="I158" s="6">
        <f>IF(HavlikLive_c!G137="","",HavlikLive_c!G137)</f>
        <v>0.34667529331942326</v>
      </c>
      <c r="J158" s="3" t="str">
        <f>IF(data_live[[#This Row],[feedreq]]="","",SUMIF(data_live[ANIMAL_GLOBIOM],data_live[[#This Row],[ANIMAL_GLOBIOM]],data_live[TLU])*data_live[[#This Row],[feedreq]])</f>
        <v/>
      </c>
      <c r="K158" s="7">
        <f>IF(data_live[[#This Row],[yield]]="","",SUMIF(data_live[ANIMAL_GLOBIOM],data_live[[#This Row],[ANIMAL_GLOBIOM]],data_live[TLU])*data_live[[#This Row],[yield]])</f>
        <v>1.2048283808964568</v>
      </c>
      <c r="L158" s="8">
        <f>IFERROR(data_live[[#This Row],[prodtot]]/SUMIF(data_live[ItemCat],data_live[[#This Row],[ItemCat]],data_live[prodtot]),"")</f>
        <v>2.059535693840097E-2</v>
      </c>
      <c r="M158" s="6" t="str">
        <f>IF(HavlikLive_c!H137="","",HavlikLive_c!H137)</f>
        <v/>
      </c>
      <c r="N158" s="6" t="str">
        <f>IF(HavlikLive_c!I137="","",HavlikLive_c!I137)</f>
        <v/>
      </c>
      <c r="O158" s="6" t="str">
        <f>IF(HavlikLive_c!J137="","",HavlikLive_c!J137)</f>
        <v/>
      </c>
      <c r="P158" s="6" t="str">
        <f>IF(HavlikLive_c!K137="","",HavlikLive_c!K137)</f>
        <v/>
      </c>
    </row>
    <row r="159" spans="1:16" x14ac:dyDescent="0.25">
      <c r="A159" t="str">
        <f>HavlikLive_c!A138</f>
        <v>PTRX</v>
      </c>
      <c r="B159" t="str">
        <f>VLOOKUP(data_live[[#This Row],[ANIMAL_GLOBIOM]],MapAnimal[],2,FALSE)</f>
        <v>chickens</v>
      </c>
      <c r="C159">
        <f>VLOOKUP(data_live[[#This Row],[ANIMAL_GLOBIOM]],MapAnimal[],3,FALSE)</f>
        <v>0</v>
      </c>
      <c r="D159" t="str">
        <f>HavlikLive_c!B138</f>
        <v>SgMi</v>
      </c>
      <c r="E159" t="str">
        <f>IFERROR(VLOOKUP(data_live[[#This Row],[LiveItem]],LiveItemMap[],2,FALSE),"")</f>
        <v>FEED</v>
      </c>
      <c r="F159" s="6" t="str">
        <f>IF(HavlikLive_c!C138="","",HavlikLive_c!C138)</f>
        <v/>
      </c>
      <c r="G159" s="6" t="str">
        <f>IF(HavlikLive_c!D138="","",HavlikLive_c!D138)</f>
        <v/>
      </c>
      <c r="H159" s="6" t="str">
        <f>IF(HavlikLive_c!F138="","",HavlikLive_c!F138)</f>
        <v/>
      </c>
      <c r="I159" s="6" t="str">
        <f>IF(HavlikLive_c!G138="","",HavlikLive_c!G138)</f>
        <v/>
      </c>
      <c r="J159" s="3" t="str">
        <f>IF(data_live[[#This Row],[feedreq]]="","",SUMIF(data_live[ANIMAL_GLOBIOM],data_live[[#This Row],[ANIMAL_GLOBIOM]],data_live[TLU])*data_live[[#This Row],[feedreq]])</f>
        <v/>
      </c>
      <c r="K159" s="7" t="str">
        <f>IF(data_live[[#This Row],[yield]]="","",SUMIF(data_live[ANIMAL_GLOBIOM],data_live[[#This Row],[ANIMAL_GLOBIOM]],data_live[TLU])*data_live[[#This Row],[yield]])</f>
        <v/>
      </c>
      <c r="L159" s="8" t="str">
        <f>IFERROR(data_live[[#This Row],[prodtot]]/SUMIF(data_live[ItemCat],data_live[[#This Row],[ItemCat]],data_live[prodtot]),"")</f>
        <v/>
      </c>
      <c r="M159" s="6" t="str">
        <f>IF(HavlikLive_c!H138="","",HavlikLive_c!H138)</f>
        <v/>
      </c>
      <c r="N159" s="6" t="str">
        <f>IF(HavlikLive_c!I138="","",HavlikLive_c!I138)</f>
        <v/>
      </c>
      <c r="O159" s="6" t="str">
        <f>IF(HavlikLive_c!J138="","",HavlikLive_c!J138)</f>
        <v/>
      </c>
      <c r="P159" s="6" t="str">
        <f>IF(HavlikLive_c!K138="","",HavlikLive_c!K138)</f>
        <v/>
      </c>
    </row>
    <row r="160" spans="1:16" x14ac:dyDescent="0.25">
      <c r="A160" t="str">
        <f>HavlikLive_c!A139</f>
        <v>PTRX</v>
      </c>
      <c r="B160" t="str">
        <f>VLOOKUP(data_live[[#This Row],[ANIMAL_GLOBIOM]],MapAnimal[],2,FALSE)</f>
        <v>chickens</v>
      </c>
      <c r="C160">
        <f>VLOOKUP(data_live[[#This Row],[ANIMAL_GLOBIOM]],MapAnimal[],3,FALSE)</f>
        <v>0</v>
      </c>
      <c r="D160" t="str">
        <f>HavlikLive_c!B139</f>
        <v>Anim</v>
      </c>
      <c r="E160" t="str">
        <f>IFERROR(VLOOKUP(data_live[[#This Row],[LiveItem]],LiveItemMap[],2,FALSE),"")</f>
        <v>FEED</v>
      </c>
      <c r="F160" s="6" t="str">
        <f>IF(HavlikLive_c!C139="","",HavlikLive_c!C139)</f>
        <v/>
      </c>
      <c r="G160" s="6" t="str">
        <f>IF(HavlikLive_c!D139="","",HavlikLive_c!D139)</f>
        <v/>
      </c>
      <c r="H160" s="6" t="str">
        <f>IF(HavlikLive_c!F139="","",HavlikLive_c!F139)</f>
        <v/>
      </c>
      <c r="I160" s="6" t="str">
        <f>IF(HavlikLive_c!G139="","",HavlikLive_c!G139)</f>
        <v/>
      </c>
      <c r="J160" s="3" t="str">
        <f>IF(data_live[[#This Row],[feedreq]]="","",SUMIF(data_live[ANIMAL_GLOBIOM],data_live[[#This Row],[ANIMAL_GLOBIOM]],data_live[TLU])*data_live[[#This Row],[feedreq]])</f>
        <v/>
      </c>
      <c r="K160" s="7" t="str">
        <f>IF(data_live[[#This Row],[yield]]="","",SUMIF(data_live[ANIMAL_GLOBIOM],data_live[[#This Row],[ANIMAL_GLOBIOM]],data_live[TLU])*data_live[[#This Row],[yield]])</f>
        <v/>
      </c>
      <c r="L160" s="8" t="str">
        <f>IFERROR(data_live[[#This Row],[prodtot]]/SUMIF(data_live[ItemCat],data_live[[#This Row],[ItemCat]],data_live[prodtot]),"")</f>
        <v/>
      </c>
      <c r="M160" s="6" t="str">
        <f>IF(HavlikLive_c!H139="","",HavlikLive_c!H139)</f>
        <v/>
      </c>
      <c r="N160" s="6" t="str">
        <f>IF(HavlikLive_c!I139="","",HavlikLive_c!I139)</f>
        <v/>
      </c>
      <c r="O160" s="6" t="str">
        <f>IF(HavlikLive_c!J139="","",HavlikLive_c!J139)</f>
        <v/>
      </c>
      <c r="P160" s="6" t="str">
        <f>IF(HavlikLive_c!K139="","",HavlikLive_c!K139)</f>
        <v/>
      </c>
    </row>
    <row r="161" spans="1:16" x14ac:dyDescent="0.25">
      <c r="A161" t="str">
        <f>HavlikLive_c!A140</f>
        <v>PTRX</v>
      </c>
      <c r="B161" t="str">
        <f>VLOOKUP(data_live[[#This Row],[ANIMAL_GLOBIOM]],MapAnimal[],2,FALSE)</f>
        <v>chickens</v>
      </c>
      <c r="C161">
        <f>VLOOKUP(data_live[[#This Row],[ANIMAL_GLOBIOM]],MapAnimal[],3,FALSE)</f>
        <v>0</v>
      </c>
      <c r="D161" t="str">
        <f>HavlikLive_c!B140</f>
        <v>OlsO</v>
      </c>
      <c r="E161" t="str">
        <f>IFERROR(VLOOKUP(data_live[[#This Row],[LiveItem]],LiveItemMap[],2,FALSE),"")</f>
        <v>FEED</v>
      </c>
      <c r="F161" s="6" t="str">
        <f>IF(HavlikLive_c!C140="","",HavlikLive_c!C140)</f>
        <v/>
      </c>
      <c r="G161" s="6" t="str">
        <f>IF(HavlikLive_c!D140="","",HavlikLive_c!D140)</f>
        <v/>
      </c>
      <c r="H161" s="6" t="str">
        <f>IF(HavlikLive_c!F140="","",HavlikLive_c!F140)</f>
        <v/>
      </c>
      <c r="I161" s="6" t="str">
        <f>IF(HavlikLive_c!G140="","",HavlikLive_c!G140)</f>
        <v/>
      </c>
      <c r="J161" s="3" t="str">
        <f>IF(data_live[[#This Row],[feedreq]]="","",SUMIF(data_live[ANIMAL_GLOBIOM],data_live[[#This Row],[ANIMAL_GLOBIOM]],data_live[TLU])*data_live[[#This Row],[feedreq]])</f>
        <v/>
      </c>
      <c r="K161" s="7" t="str">
        <f>IF(data_live[[#This Row],[yield]]="","",SUMIF(data_live[ANIMAL_GLOBIOM],data_live[[#This Row],[ANIMAL_GLOBIOM]],data_live[TLU])*data_live[[#This Row],[yield]])</f>
        <v/>
      </c>
      <c r="L161" s="8" t="str">
        <f>IFERROR(data_live[[#This Row],[prodtot]]/SUMIF(data_live[ItemCat],data_live[[#This Row],[ItemCat]],data_live[prodtot]),"")</f>
        <v/>
      </c>
      <c r="M161" s="6" t="str">
        <f>IF(HavlikLive_c!H140="","",HavlikLive_c!H140)</f>
        <v/>
      </c>
      <c r="N161" s="6" t="str">
        <f>IF(HavlikLive_c!I140="","",HavlikLive_c!I140)</f>
        <v/>
      </c>
      <c r="O161" s="6" t="str">
        <f>IF(HavlikLive_c!J140="","",HavlikLive_c!J140)</f>
        <v/>
      </c>
      <c r="P161" s="6" t="str">
        <f>IF(HavlikLive_c!K140="","",HavlikLive_c!K140)</f>
        <v/>
      </c>
    </row>
    <row r="162" spans="1:16" x14ac:dyDescent="0.25">
      <c r="A162" t="str">
        <f>HavlikLive_c!A141</f>
        <v>PTRX</v>
      </c>
      <c r="B162" t="str">
        <f>VLOOKUP(data_live[[#This Row],[ANIMAL_GLOBIOM]],MapAnimal[],2,FALSE)</f>
        <v>chickens</v>
      </c>
      <c r="C162">
        <f>VLOOKUP(data_live[[#This Row],[ANIMAL_GLOBIOM]],MapAnimal[],3,FALSE)</f>
        <v>0</v>
      </c>
      <c r="D162" t="str">
        <f>HavlikLive_c!B141</f>
        <v>CrpO</v>
      </c>
      <c r="E162" t="str">
        <f>IFERROR(VLOOKUP(data_live[[#This Row],[LiveItem]],LiveItemMap[],2,FALSE),"")</f>
        <v>FEED</v>
      </c>
      <c r="F162" s="6" t="str">
        <f>IF(HavlikLive_c!C141="","",HavlikLive_c!C141)</f>
        <v/>
      </c>
      <c r="G162" s="6" t="str">
        <f>IF(HavlikLive_c!D141="","",HavlikLive_c!D141)</f>
        <v/>
      </c>
      <c r="H162" s="6" t="str">
        <f>IF(HavlikLive_c!F141="","",HavlikLive_c!F141)</f>
        <v/>
      </c>
      <c r="I162" s="6" t="str">
        <f>IF(HavlikLive_c!G141="","",HavlikLive_c!G141)</f>
        <v/>
      </c>
      <c r="J162" s="3" t="str">
        <f>IF(data_live[[#This Row],[feedreq]]="","",SUMIF(data_live[ANIMAL_GLOBIOM],data_live[[#This Row],[ANIMAL_GLOBIOM]],data_live[TLU])*data_live[[#This Row],[feedreq]])</f>
        <v/>
      </c>
      <c r="K162" s="7" t="str">
        <f>IF(data_live[[#This Row],[yield]]="","",SUMIF(data_live[ANIMAL_GLOBIOM],data_live[[#This Row],[ANIMAL_GLOBIOM]],data_live[TLU])*data_live[[#This Row],[yield]])</f>
        <v/>
      </c>
      <c r="L162" s="8" t="str">
        <f>IFERROR(data_live[[#This Row],[prodtot]]/SUMIF(data_live[ItemCat],data_live[[#This Row],[ItemCat]],data_live[prodtot]),"")</f>
        <v/>
      </c>
      <c r="M162" s="6" t="str">
        <f>IF(HavlikLive_c!H141="","",HavlikLive_c!H141)</f>
        <v/>
      </c>
      <c r="N162" s="6" t="str">
        <f>IF(HavlikLive_c!I141="","",HavlikLive_c!I141)</f>
        <v/>
      </c>
      <c r="O162" s="6" t="str">
        <f>IF(HavlikLive_c!J141="","",HavlikLive_c!J141)</f>
        <v/>
      </c>
      <c r="P162" s="6" t="str">
        <f>IF(HavlikLive_c!K141="","",HavlikLive_c!K141)</f>
        <v/>
      </c>
    </row>
    <row r="163" spans="1:16" x14ac:dyDescent="0.25">
      <c r="A163" t="str">
        <f>HavlikLive_c!A142</f>
        <v>PTRX</v>
      </c>
      <c r="B163" t="str">
        <f>VLOOKUP(data_live[[#This Row],[ANIMAL_GLOBIOM]],MapAnimal[],2,FALSE)</f>
        <v>chickens</v>
      </c>
      <c r="C163">
        <f>VLOOKUP(data_live[[#This Row],[ANIMAL_GLOBIOM]],MapAnimal[],3,FALSE)</f>
        <v>0</v>
      </c>
      <c r="D163" t="str">
        <f>HavlikLive_c!B142</f>
        <v>MansolTot_N2O</v>
      </c>
      <c r="E163" t="str">
        <f>IFERROR(VLOOKUP(data_live[[#This Row],[LiveItem]],LiveItemMap[],2,FALSE),"")</f>
        <v>EMIS</v>
      </c>
      <c r="F163" s="6" t="str">
        <f>IF(HavlikLive_c!C142="","",HavlikLive_c!C142)</f>
        <v/>
      </c>
      <c r="G163" s="6" t="str">
        <f>IF(HavlikLive_c!D142="","",HavlikLive_c!D142)</f>
        <v/>
      </c>
      <c r="H163" s="6" t="str">
        <f>IF(HavlikLive_c!F142="","",HavlikLive_c!F142)</f>
        <v/>
      </c>
      <c r="I163" s="6" t="str">
        <f>IF(HavlikLive_c!G142="","",HavlikLive_c!G142)</f>
        <v/>
      </c>
      <c r="J163" s="3" t="str">
        <f>IF(data_live[[#This Row],[feedreq]]="","",SUMIF(data_live[ANIMAL_GLOBIOM],data_live[[#This Row],[ANIMAL_GLOBIOM]],data_live[TLU])*data_live[[#This Row],[feedreq]])</f>
        <v/>
      </c>
      <c r="K163" s="7" t="str">
        <f>IF(data_live[[#This Row],[yield]]="","",SUMIF(data_live[ANIMAL_GLOBIOM],data_live[[#This Row],[ANIMAL_GLOBIOM]],data_live[TLU])*data_live[[#This Row],[yield]])</f>
        <v/>
      </c>
      <c r="L163" s="8" t="str">
        <f>IFERROR(data_live[[#This Row],[prodtot]]/SUMIF(data_live[ItemCat],data_live[[#This Row],[ItemCat]],data_live[prodtot]),"")</f>
        <v/>
      </c>
      <c r="M163" s="6" t="str">
        <f>IF(HavlikLive_c!H142="","",HavlikLive_c!H142)</f>
        <v/>
      </c>
      <c r="N163" s="6" t="str">
        <f>IF(HavlikLive_c!I142="","",HavlikLive_c!I142)</f>
        <v/>
      </c>
      <c r="O163" s="6" t="str">
        <f>IF(HavlikLive_c!J142="","",HavlikLive_c!J142)</f>
        <v/>
      </c>
      <c r="P163" s="6">
        <f>IF(HavlikLive_c!K142="","",HavlikLive_c!K142)</f>
        <v>0.16717499999999988</v>
      </c>
    </row>
    <row r="164" spans="1:16" x14ac:dyDescent="0.25">
      <c r="A164" t="str">
        <f>HavlikLive_c!A143</f>
        <v>PTRX</v>
      </c>
      <c r="B164" t="str">
        <f>VLOOKUP(data_live[[#This Row],[ANIMAL_GLOBIOM]],MapAnimal[],2,FALSE)</f>
        <v>chickens</v>
      </c>
      <c r="C164">
        <f>VLOOKUP(data_live[[#This Row],[ANIMAL_GLOBIOM]],MapAnimal[],3,FALSE)</f>
        <v>0</v>
      </c>
      <c r="D164" t="str">
        <f>HavlikLive_c!B143</f>
        <v>ManmgtTot_N2O</v>
      </c>
      <c r="E164" t="str">
        <f>IFERROR(VLOOKUP(data_live[[#This Row],[LiveItem]],LiveItemMap[],2,FALSE),"")</f>
        <v>EMIS</v>
      </c>
      <c r="F164" s="6" t="str">
        <f>IF(HavlikLive_c!C143="","",HavlikLive_c!C143)</f>
        <v/>
      </c>
      <c r="G164" s="6" t="str">
        <f>IF(HavlikLive_c!D143="","",HavlikLive_c!D143)</f>
        <v/>
      </c>
      <c r="H164" s="6" t="str">
        <f>IF(HavlikLive_c!F143="","",HavlikLive_c!F143)</f>
        <v/>
      </c>
      <c r="I164" s="6" t="str">
        <f>IF(HavlikLive_c!G143="","",HavlikLive_c!G143)</f>
        <v/>
      </c>
      <c r="J164" s="3" t="str">
        <f>IF(data_live[[#This Row],[feedreq]]="","",SUMIF(data_live[ANIMAL_GLOBIOM],data_live[[#This Row],[ANIMAL_GLOBIOM]],data_live[TLU])*data_live[[#This Row],[feedreq]])</f>
        <v/>
      </c>
      <c r="K164" s="7" t="str">
        <f>IF(data_live[[#This Row],[yield]]="","",SUMIF(data_live[ANIMAL_GLOBIOM],data_live[[#This Row],[ANIMAL_GLOBIOM]],data_live[TLU])*data_live[[#This Row],[yield]])</f>
        <v/>
      </c>
      <c r="L164" s="8" t="str">
        <f>IFERROR(data_live[[#This Row],[prodtot]]/SUMIF(data_live[ItemCat],data_live[[#This Row],[ItemCat]],data_live[prodtot]),"")</f>
        <v/>
      </c>
      <c r="M164" s="6" t="str">
        <f>IF(HavlikLive_c!H143="","",HavlikLive_c!H143)</f>
        <v/>
      </c>
      <c r="N164" s="6" t="str">
        <f>IF(HavlikLive_c!I143="","",HavlikLive_c!I143)</f>
        <v/>
      </c>
      <c r="O164" s="6" t="str">
        <f>IF(HavlikLive_c!J143="","",HavlikLive_c!J143)</f>
        <v/>
      </c>
      <c r="P164" s="6">
        <f>IF(HavlikLive_c!K143="","",HavlikLive_c!K143)</f>
        <v>6.9486000000000048E-2</v>
      </c>
    </row>
    <row r="165" spans="1:16" x14ac:dyDescent="0.25">
      <c r="A165" t="str">
        <f>HavlikLive_c!A144</f>
        <v>PTRX</v>
      </c>
      <c r="B165" t="str">
        <f>VLOOKUP(data_live[[#This Row],[ANIMAL_GLOBIOM]],MapAnimal[],2,FALSE)</f>
        <v>chickens</v>
      </c>
      <c r="C165">
        <f>VLOOKUP(data_live[[#This Row],[ANIMAL_GLOBIOM]],MapAnimal[],3,FALSE)</f>
        <v>0</v>
      </c>
      <c r="D165" t="str">
        <f>HavlikLive_c!B144</f>
        <v>ManaplTot_N2O</v>
      </c>
      <c r="E165" t="str">
        <f>IFERROR(VLOOKUP(data_live[[#This Row],[LiveItem]],LiveItemMap[],2,FALSE),"")</f>
        <v/>
      </c>
      <c r="F165" s="6" t="str">
        <f>IF(HavlikLive_c!C144="","",HavlikLive_c!C144)</f>
        <v/>
      </c>
      <c r="G165" s="6" t="str">
        <f>IF(HavlikLive_c!D144="","",HavlikLive_c!D144)</f>
        <v/>
      </c>
      <c r="H165" s="6" t="str">
        <f>IF(HavlikLive_c!F144="","",HavlikLive_c!F144)</f>
        <v/>
      </c>
      <c r="I165" s="6" t="str">
        <f>IF(HavlikLive_c!G144="","",HavlikLive_c!G144)</f>
        <v/>
      </c>
      <c r="J165" s="3" t="str">
        <f>IF(data_live[[#This Row],[feedreq]]="","",SUMIF(data_live[ANIMAL_GLOBIOM],data_live[[#This Row],[ANIMAL_GLOBIOM]],data_live[TLU])*data_live[[#This Row],[feedreq]])</f>
        <v/>
      </c>
      <c r="K165" s="7" t="str">
        <f>IF(data_live[[#This Row],[yield]]="","",SUMIF(data_live[ANIMAL_GLOBIOM],data_live[[#This Row],[ANIMAL_GLOBIOM]],data_live[TLU])*data_live[[#This Row],[yield]])</f>
        <v/>
      </c>
      <c r="L165" s="8" t="str">
        <f>IFERROR(data_live[[#This Row],[prodtot]]/SUMIF(data_live[ItemCat],data_live[[#This Row],[ItemCat]],data_live[prodtot]),"")</f>
        <v/>
      </c>
      <c r="M165" s="6" t="str">
        <f>IF(HavlikLive_c!H144="","",HavlikLive_c!H144)</f>
        <v/>
      </c>
      <c r="N165" s="6" t="str">
        <f>IF(HavlikLive_c!I144="","",HavlikLive_c!I144)</f>
        <v/>
      </c>
      <c r="O165" s="6" t="str">
        <f>IF(HavlikLive_c!J144="","",HavlikLive_c!J144)</f>
        <v/>
      </c>
      <c r="P165" s="6">
        <f>IF(HavlikLive_c!K144="","",HavlikLive_c!K144)</f>
        <v>4.6548000000000096E-2</v>
      </c>
    </row>
    <row r="166" spans="1:16" x14ac:dyDescent="0.25">
      <c r="A166" t="str">
        <f>HavlikLive_c!A145</f>
        <v>PTRX</v>
      </c>
      <c r="B166" t="str">
        <f>VLOOKUP(data_live[[#This Row],[ANIMAL_GLOBIOM]],MapAnimal[],2,FALSE)</f>
        <v>chickens</v>
      </c>
      <c r="C166">
        <f>VLOOKUP(data_live[[#This Row],[ANIMAL_GLOBIOM]],MapAnimal[],3,FALSE)</f>
        <v>0</v>
      </c>
      <c r="D166" t="str">
        <f>HavlikLive_c!B145</f>
        <v>ManprpTot_N2O</v>
      </c>
      <c r="E166" t="str">
        <f>IFERROR(VLOOKUP(data_live[[#This Row],[LiveItem]],LiveItemMap[],2,FALSE),"")</f>
        <v/>
      </c>
      <c r="F166" s="6" t="str">
        <f>IF(HavlikLive_c!C145="","",HavlikLive_c!C145)</f>
        <v/>
      </c>
      <c r="G166" s="6" t="str">
        <f>IF(HavlikLive_c!D145="","",HavlikLive_c!D145)</f>
        <v/>
      </c>
      <c r="H166" s="6" t="str">
        <f>IF(HavlikLive_c!F145="","",HavlikLive_c!F145)</f>
        <v/>
      </c>
      <c r="I166" s="6" t="str">
        <f>IF(HavlikLive_c!G145="","",HavlikLive_c!G145)</f>
        <v/>
      </c>
      <c r="J166" s="3" t="str">
        <f>IF(data_live[[#This Row],[feedreq]]="","",SUMIF(data_live[ANIMAL_GLOBIOM],data_live[[#This Row],[ANIMAL_GLOBIOM]],data_live[TLU])*data_live[[#This Row],[feedreq]])</f>
        <v/>
      </c>
      <c r="K166" s="7" t="str">
        <f>IF(data_live[[#This Row],[yield]]="","",SUMIF(data_live[ANIMAL_GLOBIOM],data_live[[#This Row],[ANIMAL_GLOBIOM]],data_live[TLU])*data_live[[#This Row],[yield]])</f>
        <v/>
      </c>
      <c r="L166" s="8" t="str">
        <f>IFERROR(data_live[[#This Row],[prodtot]]/SUMIF(data_live[ItemCat],data_live[[#This Row],[ItemCat]],data_live[prodtot]),"")</f>
        <v/>
      </c>
      <c r="M166" s="6" t="str">
        <f>IF(HavlikLive_c!H145="","",HavlikLive_c!H145)</f>
        <v/>
      </c>
      <c r="N166" s="6" t="str">
        <f>IF(HavlikLive_c!I145="","",HavlikLive_c!I145)</f>
        <v/>
      </c>
      <c r="O166" s="6" t="str">
        <f>IF(HavlikLive_c!J145="","",HavlikLive_c!J145)</f>
        <v/>
      </c>
      <c r="P166" s="6">
        <f>IF(HavlikLive_c!K145="","",HavlikLive_c!K145)</f>
        <v>0.12062700000000003</v>
      </c>
    </row>
    <row r="167" spans="1:16" x14ac:dyDescent="0.25">
      <c r="A167" t="str">
        <f>HavlikLive_c!A146</f>
        <v>PTRX</v>
      </c>
      <c r="B167" t="str">
        <f>VLOOKUP(data_live[[#This Row],[ANIMAL_GLOBIOM]],MapAnimal[],2,FALSE)</f>
        <v>chickens</v>
      </c>
      <c r="C167">
        <f>VLOOKUP(data_live[[#This Row],[ANIMAL_GLOBIOM]],MapAnimal[],3,FALSE)</f>
        <v>0</v>
      </c>
      <c r="D167" t="str">
        <f>HavlikLive_c!B146</f>
        <v>ManmgtTot_CH4</v>
      </c>
      <c r="E167" t="str">
        <f>IFERROR(VLOOKUP(data_live[[#This Row],[LiveItem]],LiveItemMap[],2,FALSE),"")</f>
        <v>EMIS</v>
      </c>
      <c r="F167" s="6" t="str">
        <f>IF(HavlikLive_c!C146="","",HavlikLive_c!C146)</f>
        <v/>
      </c>
      <c r="G167" s="6" t="str">
        <f>IF(HavlikLive_c!D146="","",HavlikLive_c!D146)</f>
        <v/>
      </c>
      <c r="H167" s="6" t="str">
        <f>IF(HavlikLive_c!F146="","",HavlikLive_c!F146)</f>
        <v/>
      </c>
      <c r="I167" s="6" t="str">
        <f>IF(HavlikLive_c!G146="","",HavlikLive_c!G146)</f>
        <v/>
      </c>
      <c r="J167" s="3" t="str">
        <f>IF(data_live[[#This Row],[feedreq]]="","",SUMIF(data_live[ANIMAL_GLOBIOM],data_live[[#This Row],[ANIMAL_GLOBIOM]],data_live[TLU])*data_live[[#This Row],[feedreq]])</f>
        <v/>
      </c>
      <c r="K167" s="7" t="str">
        <f>IF(data_live[[#This Row],[yield]]="","",SUMIF(data_live[ANIMAL_GLOBIOM],data_live[[#This Row],[ANIMAL_GLOBIOM]],data_live[TLU])*data_live[[#This Row],[yield]])</f>
        <v/>
      </c>
      <c r="L167" s="8" t="str">
        <f>IFERROR(data_live[[#This Row],[prodtot]]/SUMIF(data_live[ItemCat],data_live[[#This Row],[ItemCat]],data_live[prodtot]),"")</f>
        <v/>
      </c>
      <c r="M167" s="6" t="str">
        <f>IF(HavlikLive_c!H146="","",HavlikLive_c!H146)</f>
        <v/>
      </c>
      <c r="N167" s="6" t="str">
        <f>IF(HavlikLive_c!I146="","",HavlikLive_c!I146)</f>
        <v/>
      </c>
      <c r="O167" s="6">
        <f>IF(HavlikLive_c!J146="","",HavlikLive_c!J146)</f>
        <v>2.9366000000000021E-2</v>
      </c>
      <c r="P167" s="6" t="str">
        <f>IF(HavlikLive_c!K146="","",HavlikLive_c!K146)</f>
        <v/>
      </c>
    </row>
    <row r="168" spans="1:16" x14ac:dyDescent="0.25">
      <c r="A168" t="str">
        <f>HavlikLive_c!A147</f>
        <v>PTRX</v>
      </c>
      <c r="B168" t="str">
        <f>VLOOKUP(data_live[[#This Row],[ANIMAL_GLOBIOM]],MapAnimal[],2,FALSE)</f>
        <v>chickens</v>
      </c>
      <c r="C168">
        <f>VLOOKUP(data_live[[#This Row],[ANIMAL_GLOBIOM]],MapAnimal[],3,FALSE)</f>
        <v>0</v>
      </c>
      <c r="D168" t="str">
        <f>HavlikLive_c!B147</f>
        <v>Manure</v>
      </c>
      <c r="E168" t="str">
        <f>IFERROR(VLOOKUP(data_live[[#This Row],[LiveItem]],LiveItemMap[],2,FALSE),"")</f>
        <v/>
      </c>
      <c r="F168" s="6" t="str">
        <f>IF(HavlikLive_c!C147="","",HavlikLive_c!C147)</f>
        <v/>
      </c>
      <c r="G168" s="6" t="str">
        <f>IF(HavlikLive_c!D147="","",HavlikLive_c!D147)</f>
        <v/>
      </c>
      <c r="H168" s="6" t="str">
        <f>IF(HavlikLive_c!F147="","",HavlikLive_c!F147)</f>
        <v/>
      </c>
      <c r="I168" s="6" t="str">
        <f>IF(HavlikLive_c!G147="","",HavlikLive_c!G147)</f>
        <v/>
      </c>
      <c r="J168" s="3" t="str">
        <f>IF(data_live[[#This Row],[feedreq]]="","",SUMIF(data_live[ANIMAL_GLOBIOM],data_live[[#This Row],[ANIMAL_GLOBIOM]],data_live[TLU])*data_live[[#This Row],[feedreq]])</f>
        <v/>
      </c>
      <c r="K168" s="7" t="str">
        <f>IF(data_live[[#This Row],[yield]]="","",SUMIF(data_live[ANIMAL_GLOBIOM],data_live[[#This Row],[ANIMAL_GLOBIOM]],data_live[TLU])*data_live[[#This Row],[yield]])</f>
        <v/>
      </c>
      <c r="L168" s="8" t="str">
        <f>IFERROR(data_live[[#This Row],[prodtot]]/SUMIF(data_live[ItemCat],data_live[[#This Row],[ItemCat]],data_live[prodtot]),"")</f>
        <v/>
      </c>
      <c r="M168" s="6" t="str">
        <f>IF(HavlikLive_c!H147="","",HavlikLive_c!H147)</f>
        <v/>
      </c>
      <c r="N168" s="6">
        <f>IF(HavlikLive_c!I147="","",HavlikLive_c!I147)</f>
        <v>1.8262500000000006</v>
      </c>
      <c r="O168" s="6" t="str">
        <f>IF(HavlikLive_c!J147="","",HavlikLive_c!J147)</f>
        <v/>
      </c>
      <c r="P168" s="6" t="str">
        <f>IF(HavlikLive_c!K147="","",HavlikLive_c!K147)</f>
        <v/>
      </c>
    </row>
    <row r="169" spans="1:16" x14ac:dyDescent="0.25">
      <c r="A169" t="str">
        <f>HavlikLive_c!A148</f>
        <v>PTRX</v>
      </c>
      <c r="B169" t="str">
        <f>VLOOKUP(data_live[[#This Row],[ANIMAL_GLOBIOM]],MapAnimal[],2,FALSE)</f>
        <v>chickens</v>
      </c>
      <c r="C169">
        <f>VLOOKUP(data_live[[#This Row],[ANIMAL_GLOBIOM]],MapAnimal[],3,FALSE)</f>
        <v>0</v>
      </c>
      <c r="D169" t="str">
        <f>HavlikLive_c!B148</f>
        <v>N_Excretion</v>
      </c>
      <c r="E169" t="str">
        <f>IFERROR(VLOOKUP(data_live[[#This Row],[LiveItem]],LiveItemMap[],2,FALSE),"")</f>
        <v/>
      </c>
      <c r="F169" s="6" t="str">
        <f>IF(HavlikLive_c!C148="","",HavlikLive_c!C148)</f>
        <v/>
      </c>
      <c r="G169" s="6" t="str">
        <f>IF(HavlikLive_c!D148="","",HavlikLive_c!D148)</f>
        <v/>
      </c>
      <c r="H169" s="6" t="str">
        <f>IF(HavlikLive_c!F148="","",HavlikLive_c!F148)</f>
        <v/>
      </c>
      <c r="I169" s="6" t="str">
        <f>IF(HavlikLive_c!G148="","",HavlikLive_c!G148)</f>
        <v/>
      </c>
      <c r="J169" s="3" t="str">
        <f>IF(data_live[[#This Row],[feedreq]]="","",SUMIF(data_live[ANIMAL_GLOBIOM],data_live[[#This Row],[ANIMAL_GLOBIOM]],data_live[TLU])*data_live[[#This Row],[feedreq]])</f>
        <v/>
      </c>
      <c r="K169" s="7" t="str">
        <f>IF(data_live[[#This Row],[yield]]="","",SUMIF(data_live[ANIMAL_GLOBIOM],data_live[[#This Row],[ANIMAL_GLOBIOM]],data_live[TLU])*data_live[[#This Row],[yield]])</f>
        <v/>
      </c>
      <c r="L169" s="8" t="str">
        <f>IFERROR(data_live[[#This Row],[prodtot]]/SUMIF(data_live[ItemCat],data_live[[#This Row],[ItemCat]],data_live[prodtot]),"")</f>
        <v/>
      </c>
      <c r="M169" s="6">
        <f>IF(HavlikLive_c!H148="","",HavlikLive_c!H148)</f>
        <v>3.6525000000000016E-2</v>
      </c>
      <c r="N169" s="6" t="str">
        <f>IF(HavlikLive_c!I148="","",HavlikLive_c!I148)</f>
        <v/>
      </c>
      <c r="O169" s="6" t="str">
        <f>IF(HavlikLive_c!J148="","",HavlikLive_c!J148)</f>
        <v/>
      </c>
      <c r="P169" s="6" t="str">
        <f>IF(HavlikLive_c!K148="","",HavlikLive_c!K148)</f>
        <v/>
      </c>
    </row>
    <row r="170" spans="1:16" x14ac:dyDescent="0.25">
      <c r="A170" t="str">
        <f>HavlikLive_c!A149</f>
        <v>PTRX</v>
      </c>
      <c r="B170" t="str">
        <f>VLOOKUP(data_live[[#This Row],[ANIMAL_GLOBIOM]],MapAnimal[],2,FALSE)</f>
        <v>chickens</v>
      </c>
      <c r="C170">
        <f>VLOOKUP(data_live[[#This Row],[ANIMAL_GLOBIOM]],MapAnimal[],3,FALSE)</f>
        <v>0</v>
      </c>
      <c r="D170" t="str">
        <f>HavlikLive_c!B149</f>
        <v>GRAINS</v>
      </c>
      <c r="E170" t="str">
        <f>IFERROR(VLOOKUP(data_live[[#This Row],[LiveItem]],LiveItemMap[],2,FALSE),"")</f>
        <v>FEED</v>
      </c>
      <c r="F170" s="6" t="str">
        <f>IF(HavlikLive_c!C149="","",HavlikLive_c!C149)</f>
        <v/>
      </c>
      <c r="G170" s="6" t="str">
        <f>IF(HavlikLive_c!D149="","",HavlikLive_c!D149)</f>
        <v/>
      </c>
      <c r="H170" s="6" t="str">
        <f>IF(HavlikLive_c!F149="","",HavlikLive_c!F149)</f>
        <v/>
      </c>
      <c r="I170" s="6" t="str">
        <f>IF(HavlikLive_c!G149="","",HavlikLive_c!G149)</f>
        <v/>
      </c>
      <c r="J170" s="3" t="str">
        <f>IF(data_live[[#This Row],[feedreq]]="","",SUMIF(data_live[ANIMAL_GLOBIOM],data_live[[#This Row],[ANIMAL_GLOBIOM]],data_live[TLU])*data_live[[#This Row],[feedreq]])</f>
        <v/>
      </c>
      <c r="K170" s="7" t="str">
        <f>IF(data_live[[#This Row],[yield]]="","",SUMIF(data_live[ANIMAL_GLOBIOM],data_live[[#This Row],[ANIMAL_GLOBIOM]],data_live[TLU])*data_live[[#This Row],[yield]])</f>
        <v/>
      </c>
      <c r="L170" s="8" t="str">
        <f>IFERROR(data_live[[#This Row],[prodtot]]/SUMIF(data_live[ItemCat],data_live[[#This Row],[ItemCat]],data_live[prodtot]),"")</f>
        <v/>
      </c>
      <c r="M170" s="6" t="str">
        <f>IF(HavlikLive_c!H149="","",HavlikLive_c!H149)</f>
        <v/>
      </c>
      <c r="N170" s="6" t="str">
        <f>IF(HavlikLive_c!I149="","",HavlikLive_c!I149)</f>
        <v/>
      </c>
      <c r="O170" s="6" t="str">
        <f>IF(HavlikLive_c!J149="","",HavlikLive_c!J149)</f>
        <v/>
      </c>
      <c r="P170" s="6" t="str">
        <f>IF(HavlikLive_c!K149="","",HavlikLive_c!K149)</f>
        <v/>
      </c>
    </row>
    <row r="171" spans="1:16" x14ac:dyDescent="0.25">
      <c r="A171" t="str">
        <f>HavlikLive_c!A150</f>
        <v>PTRX</v>
      </c>
      <c r="B171" t="str">
        <f>VLOOKUP(data_live[[#This Row],[ANIMAL_GLOBIOM]],MapAnimal[],2,FALSE)</f>
        <v>chickens</v>
      </c>
      <c r="C171">
        <f>VLOOKUP(data_live[[#This Row],[ANIMAL_GLOBIOM]],MapAnimal[],3,FALSE)</f>
        <v>0</v>
      </c>
      <c r="D171" t="str">
        <f>HavlikLive_c!B150</f>
        <v>heads</v>
      </c>
      <c r="E171" t="str">
        <f>IFERROR(VLOOKUP(data_live[[#This Row],[LiveItem]],LiveItemMap[],2,FALSE),"")</f>
        <v>HEAD</v>
      </c>
      <c r="F171" s="6" t="str">
        <f>IF(HavlikLive_c!C150="","",HavlikLive_c!C150)</f>
        <v/>
      </c>
      <c r="G171" s="6">
        <f>IF(HavlikLive_c!D150="","",HavlikLive_c!D150)</f>
        <v>3.4753799999999986</v>
      </c>
      <c r="H171" s="6" t="str">
        <f>IF(HavlikLive_c!F150="","",HavlikLive_c!F150)</f>
        <v/>
      </c>
      <c r="I171" s="6" t="str">
        <f>IF(HavlikLive_c!G150="","",HavlikLive_c!G150)</f>
        <v/>
      </c>
      <c r="J171" s="3" t="str">
        <f>IF(data_live[[#This Row],[feedreq]]="","",SUMIF(data_live[ANIMAL_GLOBIOM],data_live[[#This Row],[ANIMAL_GLOBIOM]],data_live[TLU])*data_live[[#This Row],[feedreq]])</f>
        <v/>
      </c>
      <c r="K171" s="7" t="str">
        <f>IF(data_live[[#This Row],[yield]]="","",SUMIF(data_live[ANIMAL_GLOBIOM],data_live[[#This Row],[ANIMAL_GLOBIOM]],data_live[TLU])*data_live[[#This Row],[yield]])</f>
        <v/>
      </c>
      <c r="L171" s="8" t="str">
        <f>IFERROR(data_live[[#This Row],[prodtot]]/SUMIF(data_live[ItemCat],data_live[[#This Row],[ItemCat]],data_live[prodtot]),"")</f>
        <v/>
      </c>
      <c r="M171" s="6" t="str">
        <f>IF(HavlikLive_c!H150="","",HavlikLive_c!H150)</f>
        <v/>
      </c>
      <c r="N171" s="6" t="str">
        <f>IF(HavlikLive_c!I150="","",HavlikLive_c!I150)</f>
        <v/>
      </c>
      <c r="O171" s="6" t="str">
        <f>IF(HavlikLive_c!J150="","",HavlikLive_c!J150)</f>
        <v/>
      </c>
      <c r="P171" s="6" t="str">
        <f>IF(HavlikLive_c!K150="","",HavlikLive_c!K150)</f>
        <v/>
      </c>
    </row>
    <row r="172" spans="1:16" x14ac:dyDescent="0.25">
      <c r="A172" t="str">
        <f>HavlikLive_c!A151</f>
        <v>PTRX</v>
      </c>
      <c r="B172" t="str">
        <f>VLOOKUP(data_live[[#This Row],[ANIMAL_GLOBIOM]],MapAnimal[],2,FALSE)</f>
        <v>chickens</v>
      </c>
      <c r="C172">
        <f>VLOOKUP(data_live[[#This Row],[ANIMAL_GLOBIOM]],MapAnimal[],3,FALSE)</f>
        <v>0</v>
      </c>
      <c r="D172" t="str">
        <f>HavlikLive_c!B151</f>
        <v>TLUperHead</v>
      </c>
      <c r="E172" t="str">
        <f>IFERROR(VLOOKUP(data_live[[#This Row],[LiveItem]],LiveItemMap[],2,FALSE),"")</f>
        <v/>
      </c>
      <c r="F172" s="6">
        <f>IF(HavlikLive_c!C151="","",HavlikLive_c!C151)</f>
        <v>0.01</v>
      </c>
      <c r="G172" s="6" t="str">
        <f>IF(HavlikLive_c!D151="","",HavlikLive_c!D151)</f>
        <v/>
      </c>
      <c r="H172" s="6" t="str">
        <f>IF(HavlikLive_c!F151="","",HavlikLive_c!F151)</f>
        <v/>
      </c>
      <c r="I172" s="6" t="str">
        <f>IF(HavlikLive_c!G151="","",HavlikLive_c!G151)</f>
        <v/>
      </c>
      <c r="J172" s="3" t="str">
        <f>IF(data_live[[#This Row],[feedreq]]="","",SUMIF(data_live[ANIMAL_GLOBIOM],data_live[[#This Row],[ANIMAL_GLOBIOM]],data_live[TLU])*data_live[[#This Row],[feedreq]])</f>
        <v/>
      </c>
      <c r="K172" s="7" t="str">
        <f>IF(data_live[[#This Row],[yield]]="","",SUMIF(data_live[ANIMAL_GLOBIOM],data_live[[#This Row],[ANIMAL_GLOBIOM]],data_live[TLU])*data_live[[#This Row],[yield]])</f>
        <v/>
      </c>
      <c r="L172" s="8" t="str">
        <f>IFERROR(data_live[[#This Row],[prodtot]]/SUMIF(data_live[ItemCat],data_live[[#This Row],[ItemCat]],data_live[prodtot]),"")</f>
        <v/>
      </c>
      <c r="M172" s="6" t="str">
        <f>IF(HavlikLive_c!H151="","",HavlikLive_c!H151)</f>
        <v/>
      </c>
      <c r="N172" s="6" t="str">
        <f>IF(HavlikLive_c!I151="","",HavlikLive_c!I151)</f>
        <v/>
      </c>
      <c r="O172" s="6" t="str">
        <f>IF(HavlikLive_c!J151="","",HavlikLive_c!J151)</f>
        <v/>
      </c>
      <c r="P172" s="6" t="str">
        <f>IF(HavlikLive_c!K151="","",HavlikLive_c!K151)</f>
        <v/>
      </c>
    </row>
  </sheetData>
  <mergeCells count="41">
    <mergeCell ref="A14:C14"/>
    <mergeCell ref="D14:E14"/>
    <mergeCell ref="D9:E9"/>
    <mergeCell ref="AU22:AW22"/>
    <mergeCell ref="AU21:AW21"/>
    <mergeCell ref="AC22:AJ22"/>
    <mergeCell ref="AC21:AJ21"/>
    <mergeCell ref="AQ21:AR21"/>
    <mergeCell ref="AQ22:AR22"/>
    <mergeCell ref="A1:P3"/>
    <mergeCell ref="D10:E10"/>
    <mergeCell ref="D11:E11"/>
    <mergeCell ref="A12:C12"/>
    <mergeCell ref="A13:C13"/>
    <mergeCell ref="A6:C6"/>
    <mergeCell ref="D6:E6"/>
    <mergeCell ref="A7:C7"/>
    <mergeCell ref="D7:E7"/>
    <mergeCell ref="A8:C8"/>
    <mergeCell ref="A9:C9"/>
    <mergeCell ref="A10:C10"/>
    <mergeCell ref="D12:E12"/>
    <mergeCell ref="D13:E13"/>
    <mergeCell ref="A11:C11"/>
    <mergeCell ref="D8:E8"/>
    <mergeCell ref="BE21:BI21"/>
    <mergeCell ref="BE22:BI22"/>
    <mergeCell ref="AZ22:BC22"/>
    <mergeCell ref="AZ21:BC21"/>
    <mergeCell ref="A22:E22"/>
    <mergeCell ref="A21:E21"/>
    <mergeCell ref="F21:L21"/>
    <mergeCell ref="F22:L22"/>
    <mergeCell ref="M21:P21"/>
    <mergeCell ref="M22:P22"/>
    <mergeCell ref="W22:Z22"/>
    <mergeCell ref="W21:Z21"/>
    <mergeCell ref="S22:T22"/>
    <mergeCell ref="S21:T21"/>
    <mergeCell ref="AM21:AN21"/>
    <mergeCell ref="AM22:AN22"/>
  </mergeCells>
  <pageMargins left="0.7" right="0.7" top="0.75" bottom="0.75" header="0.3" footer="0.3"/>
  <pageSetup orientation="portrait" r:id="rId1"/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5">
    <tabColor rgb="FF00B050"/>
  </sheetPr>
  <dimension ref="A1:CG886"/>
  <sheetViews>
    <sheetView topLeftCell="A29" zoomScale="80" zoomScaleNormal="80" workbookViewId="0">
      <selection activeCell="L43" sqref="L43"/>
    </sheetView>
  </sheetViews>
  <sheetFormatPr defaultRowHeight="15" x14ac:dyDescent="0.25"/>
  <cols>
    <col min="1" max="1" width="15.5703125" customWidth="1"/>
    <col min="2" max="2" width="15.85546875" customWidth="1"/>
    <col min="3" max="4" width="13.5703125" customWidth="1"/>
    <col min="5" max="5" width="11.7109375" customWidth="1"/>
    <col min="7" max="9" width="11" customWidth="1"/>
    <col min="11" max="12" width="11.140625" customWidth="1"/>
    <col min="13" max="14" width="13.28515625" customWidth="1"/>
    <col min="15" max="15" width="26.5703125" customWidth="1"/>
    <col min="16" max="18" width="13.28515625" customWidth="1"/>
    <col min="19" max="19" width="14.140625" customWidth="1"/>
    <col min="20" max="21" width="14.85546875" customWidth="1"/>
    <col min="22" max="23" width="17.140625" customWidth="1"/>
    <col min="24" max="24" width="38" customWidth="1"/>
    <col min="25" max="26" width="11.140625" customWidth="1"/>
    <col min="27" max="27" width="21.28515625" customWidth="1"/>
    <col min="28" max="28" width="11.140625" customWidth="1"/>
    <col min="29" max="29" width="20.7109375" customWidth="1"/>
    <col min="30" max="31" width="11.140625" customWidth="1"/>
    <col min="32" max="36" width="13.7109375" customWidth="1"/>
    <col min="37" max="37" width="16.42578125" customWidth="1"/>
    <col min="42" max="42" width="15.140625" customWidth="1"/>
    <col min="43" max="44" width="15.28515625" customWidth="1"/>
    <col min="45" max="45" width="10.7109375" customWidth="1"/>
    <col min="46" max="46" width="10.85546875" customWidth="1"/>
    <col min="47" max="48" width="13.140625" customWidth="1"/>
    <col min="49" max="49" width="9.7109375" customWidth="1"/>
    <col min="50" max="50" width="12" customWidth="1"/>
    <col min="51" max="53" width="13.42578125" customWidth="1"/>
    <col min="54" max="54" width="9.28515625" customWidth="1"/>
    <col min="55" max="55" width="11.140625" customWidth="1"/>
    <col min="56" max="56" width="15.5703125" customWidth="1"/>
    <col min="57" max="57" width="12" customWidth="1"/>
    <col min="58" max="58" width="12.140625" customWidth="1"/>
  </cols>
  <sheetData>
    <row r="1" spans="1:21" ht="33.75" x14ac:dyDescent="0.25">
      <c r="A1" s="1227" t="s">
        <v>2528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  <c r="S1" s="1227"/>
      <c r="T1" s="1227"/>
      <c r="U1" s="145"/>
    </row>
    <row r="2" spans="1:21" ht="33.75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  <c r="S2" s="1227"/>
      <c r="T2" s="1227"/>
      <c r="U2" s="145"/>
    </row>
    <row r="3" spans="1:21" ht="34.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  <c r="S3" s="1227"/>
      <c r="T3" s="1227"/>
      <c r="U3" s="145"/>
    </row>
    <row r="4" spans="1:21" ht="15.75" thickTop="1" x14ac:dyDescent="0.25">
      <c r="A4" s="1238" t="s">
        <v>226</v>
      </c>
      <c r="B4" s="1239"/>
      <c r="C4" s="1239"/>
      <c r="D4" s="1239"/>
      <c r="E4" s="1239"/>
      <c r="F4" s="1240"/>
    </row>
    <row r="5" spans="1:21" ht="74.25" customHeight="1" x14ac:dyDescent="0.25">
      <c r="A5" s="1231" t="s">
        <v>2529</v>
      </c>
      <c r="B5" s="1232"/>
      <c r="C5" s="1232"/>
      <c r="D5" s="1232"/>
      <c r="E5" s="1232"/>
      <c r="F5" s="1233"/>
    </row>
    <row r="6" spans="1:21" ht="15.75" thickBot="1" x14ac:dyDescent="0.3">
      <c r="A6" s="1228"/>
      <c r="B6" s="1229"/>
      <c r="C6" s="1229"/>
      <c r="D6" s="1229"/>
      <c r="E6" s="1229"/>
      <c r="F6" s="1230"/>
    </row>
    <row r="7" spans="1:21" ht="15.75" thickTop="1" x14ac:dyDescent="0.25"/>
    <row r="9" spans="1:21" ht="18.75" x14ac:dyDescent="0.3">
      <c r="A9" s="40" t="s">
        <v>2411</v>
      </c>
      <c r="B9" s="40"/>
    </row>
    <row r="10" spans="1:21" x14ac:dyDescent="0.25">
      <c r="A10" s="1114" t="s">
        <v>199</v>
      </c>
      <c r="B10" s="1114"/>
      <c r="C10" s="1114"/>
      <c r="D10" s="1114" t="s">
        <v>200</v>
      </c>
      <c r="E10" s="1114"/>
    </row>
    <row r="11" spans="1:21" ht="18.75" x14ac:dyDescent="0.3">
      <c r="A11" s="1115" t="s">
        <v>311</v>
      </c>
      <c r="B11" s="1115"/>
      <c r="C11" s="1116"/>
      <c r="D11" s="1117" t="s">
        <v>1383</v>
      </c>
      <c r="E11" s="1118"/>
    </row>
    <row r="12" spans="1:21" ht="18.75" x14ac:dyDescent="0.3">
      <c r="A12" s="1108" t="s">
        <v>1412</v>
      </c>
      <c r="B12" s="1108"/>
      <c r="C12" s="1109"/>
      <c r="D12" s="1110" t="s">
        <v>1413</v>
      </c>
      <c r="E12" s="1111"/>
    </row>
    <row r="20" spans="1:85" x14ac:dyDescent="0.25">
      <c r="A20" s="39" t="s">
        <v>2530</v>
      </c>
      <c r="B20" s="39"/>
      <c r="BM20" s="39" t="s">
        <v>2531</v>
      </c>
    </row>
    <row r="21" spans="1:85" x14ac:dyDescent="0.25">
      <c r="A21" t="s">
        <v>2532</v>
      </c>
    </row>
    <row r="22" spans="1:85" x14ac:dyDescent="0.25">
      <c r="R22" s="37"/>
      <c r="AY22" s="12"/>
      <c r="BB22" s="37"/>
    </row>
    <row r="23" spans="1:85" s="37" customFormat="1" ht="33" customHeight="1" x14ac:dyDescent="0.25">
      <c r="A23" s="38" t="s">
        <v>565</v>
      </c>
      <c r="B23" s="38" t="s">
        <v>565</v>
      </c>
      <c r="C23" s="38"/>
      <c r="D23" s="38" t="s">
        <v>565</v>
      </c>
      <c r="E23" s="38"/>
      <c r="F23" s="38"/>
      <c r="G23" s="38"/>
      <c r="H23" s="46" t="s">
        <v>563</v>
      </c>
      <c r="I23" s="46"/>
      <c r="J23" s="46"/>
      <c r="K23" s="34" t="s">
        <v>568</v>
      </c>
      <c r="L23" s="46" t="s">
        <v>563</v>
      </c>
      <c r="M23" s="35" t="s">
        <v>564</v>
      </c>
      <c r="N23" s="35" t="s">
        <v>564</v>
      </c>
      <c r="O23" s="35" t="s">
        <v>564</v>
      </c>
      <c r="P23" s="35" t="s">
        <v>564</v>
      </c>
      <c r="Q23" s="35" t="s">
        <v>564</v>
      </c>
      <c r="R23" s="35" t="s">
        <v>564</v>
      </c>
      <c r="S23" s="35" t="s">
        <v>564</v>
      </c>
      <c r="T23" s="35" t="s">
        <v>564</v>
      </c>
      <c r="U23" s="35"/>
      <c r="V23" s="35" t="s">
        <v>564</v>
      </c>
      <c r="W23" s="34" t="s">
        <v>568</v>
      </c>
      <c r="X23" s="35" t="s">
        <v>564</v>
      </c>
      <c r="Y23" s="35" t="s">
        <v>564</v>
      </c>
      <c r="Z23" s="35"/>
      <c r="AA23" s="35" t="s">
        <v>564</v>
      </c>
      <c r="AB23" s="35" t="s">
        <v>564</v>
      </c>
      <c r="AC23" s="35" t="s">
        <v>564</v>
      </c>
      <c r="AD23" s="35"/>
      <c r="AE23" s="35"/>
      <c r="AF23" s="38" t="s">
        <v>565</v>
      </c>
      <c r="AG23" s="38"/>
      <c r="AH23" s="34" t="s">
        <v>568</v>
      </c>
      <c r="AI23" s="34"/>
      <c r="AJ23" s="35" t="s">
        <v>564</v>
      </c>
      <c r="AK23" s="35"/>
      <c r="AL23" s="35"/>
      <c r="AM23" s="35"/>
      <c r="AN23" s="35"/>
      <c r="AO23" s="35"/>
      <c r="AP23" s="35"/>
      <c r="AQ23" s="35"/>
      <c r="AR23" s="35"/>
      <c r="AS23" s="35"/>
      <c r="AT23" s="35" t="s">
        <v>564</v>
      </c>
      <c r="AU23" s="46" t="s">
        <v>563</v>
      </c>
      <c r="AV23" s="34" t="s">
        <v>568</v>
      </c>
      <c r="AW23" s="34"/>
      <c r="AX23" s="34"/>
      <c r="AY23" s="34"/>
      <c r="AZ23" s="34"/>
      <c r="BA23" s="38" t="s">
        <v>565</v>
      </c>
      <c r="BB23" s="34" t="s">
        <v>567</v>
      </c>
      <c r="BC23" s="34"/>
      <c r="BD23" s="34"/>
      <c r="BE23" s="35" t="s">
        <v>564</v>
      </c>
      <c r="BF23" s="35"/>
      <c r="BG23" s="38" t="s">
        <v>565</v>
      </c>
      <c r="BH23" s="34" t="s">
        <v>567</v>
      </c>
      <c r="BI23" s="41" t="s">
        <v>2533</v>
      </c>
      <c r="BJ23" s="41" t="s">
        <v>566</v>
      </c>
      <c r="BK23" s="41"/>
      <c r="BM23" s="47" t="s">
        <v>563</v>
      </c>
      <c r="BN23" s="48" t="s">
        <v>563</v>
      </c>
      <c r="BO23" s="48" t="s">
        <v>563</v>
      </c>
      <c r="BP23" s="49" t="s">
        <v>564</v>
      </c>
      <c r="BQ23" s="50" t="s">
        <v>568</v>
      </c>
      <c r="BR23" s="49" t="s">
        <v>564</v>
      </c>
      <c r="BS23" s="49" t="s">
        <v>564</v>
      </c>
      <c r="BT23" s="50" t="s">
        <v>568</v>
      </c>
      <c r="BU23" s="49" t="s">
        <v>564</v>
      </c>
      <c r="BV23" s="49" t="s">
        <v>564</v>
      </c>
      <c r="BW23" s="50" t="s">
        <v>562</v>
      </c>
      <c r="BX23" s="49" t="s">
        <v>564</v>
      </c>
      <c r="BY23" s="49" t="s">
        <v>564</v>
      </c>
      <c r="BZ23" s="50" t="s">
        <v>562</v>
      </c>
      <c r="CA23" s="49" t="s">
        <v>564</v>
      </c>
      <c r="CB23" s="49" t="s">
        <v>564</v>
      </c>
      <c r="CC23" s="50" t="s">
        <v>562</v>
      </c>
      <c r="CD23" s="49" t="s">
        <v>564</v>
      </c>
      <c r="CE23" s="49" t="s">
        <v>564</v>
      </c>
      <c r="CF23" s="50" t="s">
        <v>562</v>
      </c>
      <c r="CG23" s="51" t="s">
        <v>564</v>
      </c>
    </row>
    <row r="24" spans="1:85" s="32" customFormat="1" ht="26.25" x14ac:dyDescent="0.4">
      <c r="A24" s="333" t="s">
        <v>2534</v>
      </c>
      <c r="B24" s="333"/>
      <c r="C24" s="333"/>
      <c r="D24" s="333"/>
      <c r="E24" s="333"/>
      <c r="F24" s="333"/>
      <c r="G24" s="333"/>
      <c r="H24" s="333"/>
      <c r="I24" s="333"/>
      <c r="J24" s="333"/>
      <c r="K24" s="333"/>
      <c r="L24" s="338"/>
      <c r="M24" s="333"/>
      <c r="N24" s="333"/>
      <c r="O24" s="333"/>
      <c r="P24" s="333"/>
      <c r="Q24" s="333"/>
      <c r="R24" s="333"/>
      <c r="S24" s="333"/>
      <c r="T24" s="333"/>
      <c r="U24" s="333"/>
      <c r="V24" s="331" t="s">
        <v>2536</v>
      </c>
      <c r="W24" s="329"/>
      <c r="X24" s="329"/>
      <c r="Y24" s="329"/>
      <c r="Z24" s="329"/>
      <c r="AA24" s="329"/>
      <c r="AB24" s="329"/>
      <c r="AC24" s="329"/>
      <c r="AD24" s="329"/>
      <c r="AE24" s="329"/>
      <c r="AF24" s="329"/>
      <c r="AG24" s="329"/>
      <c r="AH24" s="329"/>
      <c r="AI24" s="329"/>
      <c r="AJ24" s="329"/>
      <c r="AK24" s="329"/>
      <c r="AL24" s="329"/>
      <c r="AM24" s="329"/>
      <c r="AN24" s="329"/>
      <c r="AO24" s="329"/>
      <c r="AP24" s="329"/>
      <c r="AQ24" s="329"/>
      <c r="AR24" s="329"/>
      <c r="AS24" s="329"/>
      <c r="AT24" s="329"/>
      <c r="AU24" s="329"/>
      <c r="AV24" s="329"/>
      <c r="AW24" s="329"/>
      <c r="AX24" s="329"/>
      <c r="AY24" s="329"/>
      <c r="AZ24" s="345"/>
      <c r="BA24" s="332" t="s">
        <v>2537</v>
      </c>
      <c r="BB24" s="333"/>
      <c r="BC24" s="333"/>
      <c r="BD24" s="333"/>
      <c r="BE24" s="333"/>
      <c r="BF24" s="333"/>
      <c r="BG24" s="333"/>
      <c r="BH24" s="333"/>
      <c r="BI24" s="333"/>
      <c r="BJ24" s="333"/>
      <c r="BK24" s="527"/>
      <c r="BM24" s="1293" t="s">
        <v>2538</v>
      </c>
      <c r="BN24" s="1294"/>
      <c r="BO24" s="1294"/>
      <c r="BP24" s="1294"/>
      <c r="BQ24" s="1294"/>
      <c r="BR24" s="1294"/>
      <c r="BS24" s="1294"/>
      <c r="BT24" s="1294"/>
      <c r="BU24" s="1294"/>
      <c r="BV24" s="1291" t="s">
        <v>2539</v>
      </c>
      <c r="BW24" s="1291"/>
      <c r="BX24" s="1291"/>
      <c r="BY24" s="1291"/>
      <c r="BZ24" s="1291"/>
      <c r="CA24" s="1291"/>
      <c r="CB24" s="1291"/>
      <c r="CC24" s="1291"/>
      <c r="CD24" s="1291"/>
      <c r="CE24" s="1291"/>
      <c r="CF24" s="1291"/>
      <c r="CG24" s="1292"/>
    </row>
    <row r="25" spans="1:85" s="45" customFormat="1" ht="15.75" x14ac:dyDescent="0.25">
      <c r="A25" s="343" t="s">
        <v>2540</v>
      </c>
      <c r="B25" s="343"/>
      <c r="C25" s="343"/>
      <c r="D25" s="343"/>
      <c r="E25" s="343"/>
      <c r="F25" s="343"/>
      <c r="G25" s="343"/>
      <c r="H25" s="343"/>
      <c r="I25" s="343"/>
      <c r="J25" s="343"/>
      <c r="K25" s="343"/>
      <c r="L25" s="344"/>
      <c r="M25" s="343"/>
      <c r="N25" s="343"/>
      <c r="O25" s="343"/>
      <c r="P25" s="343"/>
      <c r="Q25" s="343"/>
      <c r="R25" s="343"/>
      <c r="S25" s="343"/>
      <c r="T25" s="343"/>
      <c r="U25" s="343"/>
      <c r="V25" s="346" t="s">
        <v>2541</v>
      </c>
      <c r="W25" s="347"/>
      <c r="X25" s="347"/>
      <c r="Y25" s="347"/>
      <c r="Z25" s="347"/>
      <c r="AA25" s="347"/>
      <c r="AB25" s="347"/>
      <c r="AC25" s="347"/>
      <c r="AD25" s="347"/>
      <c r="AE25" s="347"/>
      <c r="AF25" s="347"/>
      <c r="AG25" s="347"/>
      <c r="AH25" s="347"/>
      <c r="AI25" s="347"/>
      <c r="AJ25" s="347"/>
      <c r="AK25" s="347"/>
      <c r="AL25" s="347"/>
      <c r="AM25" s="347"/>
      <c r="AN25" s="347"/>
      <c r="AO25" s="347"/>
      <c r="AP25" s="347"/>
      <c r="AQ25" s="347"/>
      <c r="AR25" s="347"/>
      <c r="AS25" s="347"/>
      <c r="AT25" s="347"/>
      <c r="AU25" s="347"/>
      <c r="AV25" s="347"/>
      <c r="AW25" s="347"/>
      <c r="AX25" s="347"/>
      <c r="AY25" s="347"/>
      <c r="AZ25" s="348"/>
      <c r="BA25" s="349" t="s">
        <v>2542</v>
      </c>
      <c r="BB25" s="343"/>
      <c r="BC25" s="343"/>
      <c r="BD25" s="343"/>
      <c r="BE25" s="343"/>
      <c r="BF25" s="343"/>
      <c r="BG25" s="343"/>
      <c r="BH25" s="343"/>
      <c r="BI25" s="343"/>
      <c r="BJ25" s="343"/>
      <c r="BK25" s="528"/>
      <c r="BM25" s="1295" t="s">
        <v>2543</v>
      </c>
      <c r="BN25" s="1296"/>
      <c r="BO25" s="1296"/>
      <c r="BP25" s="1296"/>
      <c r="BQ25" s="1296"/>
      <c r="BR25" s="1296"/>
      <c r="BS25" s="1296"/>
      <c r="BT25" s="1296"/>
      <c r="BU25" s="1296"/>
      <c r="BV25" s="1289" t="s">
        <v>2544</v>
      </c>
      <c r="BW25" s="1289"/>
      <c r="BX25" s="1289"/>
      <c r="BY25" s="1289"/>
      <c r="BZ25" s="1289"/>
      <c r="CA25" s="1289"/>
      <c r="CB25" s="1289"/>
      <c r="CC25" s="1289"/>
      <c r="CD25" s="1289"/>
      <c r="CE25" s="1289"/>
      <c r="CF25" s="1289"/>
      <c r="CG25" s="1290"/>
    </row>
    <row r="26" spans="1:85" s="2" customFormat="1" ht="105" customHeight="1" x14ac:dyDescent="0.25">
      <c r="A26" s="28" t="s">
        <v>2545</v>
      </c>
      <c r="B26" s="28" t="s">
        <v>2546</v>
      </c>
      <c r="C26" s="28"/>
      <c r="D26" s="29" t="s">
        <v>2547</v>
      </c>
      <c r="E26" s="29" t="s">
        <v>1194</v>
      </c>
      <c r="F26" s="29" t="s">
        <v>2548</v>
      </c>
      <c r="G26" s="29"/>
      <c r="H26" s="29" t="s">
        <v>2549</v>
      </c>
      <c r="I26" s="29"/>
      <c r="J26" s="29" t="s">
        <v>2550</v>
      </c>
      <c r="K26" s="29" t="s">
        <v>686</v>
      </c>
      <c r="L26" s="29" t="s">
        <v>625</v>
      </c>
      <c r="M26" s="29" t="s">
        <v>2551</v>
      </c>
      <c r="N26" s="29" t="s">
        <v>2552</v>
      </c>
      <c r="O26" s="29" t="s">
        <v>2553</v>
      </c>
      <c r="P26" s="29" t="s">
        <v>2554</v>
      </c>
      <c r="Q26" s="29" t="s">
        <v>2555</v>
      </c>
      <c r="R26" s="29" t="s">
        <v>2556</v>
      </c>
      <c r="S26" s="29" t="s">
        <v>2557</v>
      </c>
      <c r="T26" s="29" t="s">
        <v>2558</v>
      </c>
      <c r="U26" s="29" t="s">
        <v>2559</v>
      </c>
      <c r="V26" s="29" t="s">
        <v>2560</v>
      </c>
      <c r="W26" s="29" t="s">
        <v>2561</v>
      </c>
      <c r="X26" s="29" t="s">
        <v>2562</v>
      </c>
      <c r="Y26" s="29" t="s">
        <v>2563</v>
      </c>
      <c r="Z26" s="29" t="s">
        <v>2564</v>
      </c>
      <c r="AA26" s="29" t="s">
        <v>2565</v>
      </c>
      <c r="AB26" s="29"/>
      <c r="AC26" s="29"/>
      <c r="AD26" s="29"/>
      <c r="AE26" s="29" t="s">
        <v>2566</v>
      </c>
      <c r="AF26" s="29" t="s">
        <v>2567</v>
      </c>
      <c r="AG26" s="29" t="s">
        <v>2568</v>
      </c>
      <c r="AH26" s="29" t="s">
        <v>2569</v>
      </c>
      <c r="AI26" s="29" t="s">
        <v>2570</v>
      </c>
      <c r="AJ26" s="29" t="s">
        <v>2571</v>
      </c>
      <c r="AK26" s="29"/>
      <c r="AL26" s="146" t="s">
        <v>2572</v>
      </c>
      <c r="AM26" s="146" t="s">
        <v>2573</v>
      </c>
      <c r="AN26" s="146"/>
      <c r="AO26" s="146"/>
      <c r="AP26" s="29" t="s">
        <v>2574</v>
      </c>
      <c r="AQ26" s="29" t="s">
        <v>2575</v>
      </c>
      <c r="AR26" s="29" t="s">
        <v>2576</v>
      </c>
      <c r="AS26" s="29" t="s">
        <v>2577</v>
      </c>
      <c r="AT26" s="29" t="s">
        <v>2578</v>
      </c>
      <c r="AU26" s="29" t="s">
        <v>2579</v>
      </c>
      <c r="AV26" s="29" t="s">
        <v>2580</v>
      </c>
      <c r="AW26" s="29" t="s">
        <v>2581</v>
      </c>
      <c r="AX26" s="29"/>
      <c r="AY26" s="29"/>
      <c r="AZ26" s="29"/>
      <c r="BA26" s="29" t="s">
        <v>2582</v>
      </c>
      <c r="BB26" s="146" t="s">
        <v>2583</v>
      </c>
      <c r="BC26" s="146"/>
      <c r="BD26" s="146"/>
      <c r="BE26" s="146" t="s">
        <v>2584</v>
      </c>
      <c r="BF26" s="146" t="s">
        <v>2585</v>
      </c>
      <c r="BG26" s="146" t="s">
        <v>2292</v>
      </c>
      <c r="BH26" s="146" t="s">
        <v>2586</v>
      </c>
      <c r="BI26" s="29" t="s">
        <v>2587</v>
      </c>
      <c r="BJ26" s="30" t="s">
        <v>2588</v>
      </c>
      <c r="BK26" s="29"/>
      <c r="BM26" s="28" t="s">
        <v>2589</v>
      </c>
      <c r="BN26" s="29" t="s">
        <v>686</v>
      </c>
      <c r="BO26" s="29" t="s">
        <v>625</v>
      </c>
      <c r="BP26" s="29" t="s">
        <v>2590</v>
      </c>
      <c r="BQ26" s="29" t="s">
        <v>2591</v>
      </c>
      <c r="BR26" s="29" t="s">
        <v>2560</v>
      </c>
      <c r="BS26" s="29" t="s">
        <v>2592</v>
      </c>
      <c r="BT26" s="29" t="s">
        <v>2593</v>
      </c>
      <c r="BU26" s="29" t="s">
        <v>2594</v>
      </c>
      <c r="BV26" s="29" t="s">
        <v>2595</v>
      </c>
      <c r="BW26" s="29" t="s">
        <v>2596</v>
      </c>
      <c r="BX26" s="29" t="s">
        <v>2597</v>
      </c>
      <c r="BY26" s="29" t="s">
        <v>2598</v>
      </c>
      <c r="BZ26" s="29" t="s">
        <v>2599</v>
      </c>
      <c r="CA26" s="29" t="s">
        <v>2600</v>
      </c>
      <c r="CB26" s="29" t="s">
        <v>2601</v>
      </c>
      <c r="CC26" s="29" t="s">
        <v>2602</v>
      </c>
      <c r="CD26" s="29" t="s">
        <v>2603</v>
      </c>
      <c r="CE26" s="29" t="s">
        <v>2604</v>
      </c>
      <c r="CF26" s="29" t="s">
        <v>2605</v>
      </c>
      <c r="CG26" s="30" t="s">
        <v>2606</v>
      </c>
    </row>
    <row r="27" spans="1:85" s="2" customFormat="1" ht="30" x14ac:dyDescent="0.25">
      <c r="A27" s="154" t="s">
        <v>2318</v>
      </c>
      <c r="B27" s="154" t="s">
        <v>2319</v>
      </c>
      <c r="C27" s="154"/>
      <c r="D27" s="26"/>
      <c r="E27" s="26"/>
      <c r="F27" s="26"/>
      <c r="G27" s="26"/>
      <c r="H27" s="26" t="s">
        <v>2607</v>
      </c>
      <c r="I27" s="26"/>
      <c r="J27" s="26"/>
      <c r="K27" s="26" t="s">
        <v>2091</v>
      </c>
      <c r="L27" s="26"/>
      <c r="M27" s="77" t="s">
        <v>2608</v>
      </c>
      <c r="N27" s="77" t="s">
        <v>2608</v>
      </c>
      <c r="O27" s="77" t="s">
        <v>2609</v>
      </c>
      <c r="P27" s="77" t="s">
        <v>2610</v>
      </c>
      <c r="Q27" s="77" t="s">
        <v>815</v>
      </c>
      <c r="R27" s="26"/>
      <c r="S27" s="26"/>
      <c r="T27" s="26"/>
      <c r="U27" s="77" t="s">
        <v>815</v>
      </c>
      <c r="V27" s="26" t="s">
        <v>815</v>
      </c>
      <c r="W27" s="26" t="s">
        <v>2320</v>
      </c>
      <c r="X27" s="26" t="s">
        <v>813</v>
      </c>
      <c r="Y27" s="77" t="s">
        <v>814</v>
      </c>
      <c r="Z27" s="77" t="s">
        <v>814</v>
      </c>
      <c r="AA27" s="26"/>
      <c r="AB27" s="26"/>
      <c r="AC27" s="26"/>
      <c r="AD27" s="26"/>
      <c r="AE27" s="77" t="s">
        <v>814</v>
      </c>
      <c r="AF27" s="77" t="s">
        <v>814</v>
      </c>
      <c r="AG27" s="77" t="s">
        <v>814</v>
      </c>
      <c r="AH27" s="26" t="s">
        <v>813</v>
      </c>
      <c r="AI27" s="77" t="s">
        <v>813</v>
      </c>
      <c r="AJ27" s="26" t="s">
        <v>803</v>
      </c>
      <c r="AK27" s="26"/>
      <c r="AL27" s="26"/>
      <c r="AM27" s="26"/>
      <c r="AN27" s="26"/>
      <c r="AO27" s="26"/>
      <c r="AP27" s="26"/>
      <c r="AQ27" s="26"/>
      <c r="AR27" s="26"/>
      <c r="AS27" s="26"/>
      <c r="AT27" s="26" t="s">
        <v>2611</v>
      </c>
      <c r="AU27" s="26" t="s">
        <v>795</v>
      </c>
      <c r="AV27" s="26" t="s">
        <v>2611</v>
      </c>
      <c r="AW27" s="77" t="s">
        <v>803</v>
      </c>
      <c r="AX27" s="77"/>
      <c r="AY27" s="77"/>
      <c r="AZ27" s="77"/>
      <c r="BA27" s="26"/>
      <c r="BB27" s="26" t="s">
        <v>803</v>
      </c>
      <c r="BC27" s="26"/>
      <c r="BD27" s="26"/>
      <c r="BE27" s="26"/>
      <c r="BF27" s="26"/>
      <c r="BG27" s="26"/>
      <c r="BH27" s="26" t="s">
        <v>2323</v>
      </c>
      <c r="BI27" s="26" t="s">
        <v>803</v>
      </c>
      <c r="BJ27" s="27" t="s">
        <v>803</v>
      </c>
      <c r="BK27" s="529"/>
      <c r="BM27" s="25"/>
      <c r="BN27" s="26"/>
      <c r="BO27" s="26"/>
      <c r="BP27" s="26" t="s">
        <v>2612</v>
      </c>
      <c r="BQ27" s="26" t="s">
        <v>815</v>
      </c>
      <c r="BR27" s="26" t="s">
        <v>815</v>
      </c>
      <c r="BS27" s="26" t="s">
        <v>2613</v>
      </c>
      <c r="BT27" s="26" t="s">
        <v>803</v>
      </c>
      <c r="BU27" s="26" t="s">
        <v>803</v>
      </c>
      <c r="BV27" s="26" t="s">
        <v>2614</v>
      </c>
      <c r="BW27" s="26" t="s">
        <v>803</v>
      </c>
      <c r="BX27" s="26" t="s">
        <v>803</v>
      </c>
      <c r="BY27" s="26" t="s">
        <v>2615</v>
      </c>
      <c r="BZ27" s="26" t="s">
        <v>803</v>
      </c>
      <c r="CA27" s="26" t="s">
        <v>803</v>
      </c>
      <c r="CB27" s="26" t="s">
        <v>2616</v>
      </c>
      <c r="CC27" s="26" t="s">
        <v>803</v>
      </c>
      <c r="CD27" s="26" t="s">
        <v>803</v>
      </c>
      <c r="CE27" s="26" t="s">
        <v>2617</v>
      </c>
      <c r="CF27" s="26" t="s">
        <v>803</v>
      </c>
      <c r="CG27" s="27" t="s">
        <v>803</v>
      </c>
    </row>
    <row r="28" spans="1:85" x14ac:dyDescent="0.25">
      <c r="A28" t="s">
        <v>2618</v>
      </c>
      <c r="B28" t="s">
        <v>2619</v>
      </c>
      <c r="C28" t="s">
        <v>341</v>
      </c>
      <c r="D28" t="s">
        <v>308</v>
      </c>
      <c r="E28" t="s">
        <v>2620</v>
      </c>
      <c r="F28" t="s">
        <v>2621</v>
      </c>
      <c r="G28" t="s">
        <v>384</v>
      </c>
      <c r="H28" t="s">
        <v>297</v>
      </c>
      <c r="I28" t="s">
        <v>857</v>
      </c>
      <c r="J28" t="s">
        <v>977</v>
      </c>
      <c r="K28" t="s">
        <v>890</v>
      </c>
      <c r="L28" t="s">
        <v>836</v>
      </c>
      <c r="M28" t="s">
        <v>2622</v>
      </c>
      <c r="N28" t="s">
        <v>2623</v>
      </c>
      <c r="O28" t="s">
        <v>2624</v>
      </c>
      <c r="P28" t="s">
        <v>2625</v>
      </c>
      <c r="Q28" t="s">
        <v>2626</v>
      </c>
      <c r="R28" t="s">
        <v>2627</v>
      </c>
      <c r="S28" t="s">
        <v>2628</v>
      </c>
      <c r="T28" t="s">
        <v>2629</v>
      </c>
      <c r="U28" t="s">
        <v>1321</v>
      </c>
      <c r="V28" t="s">
        <v>2630</v>
      </c>
      <c r="W28" t="s">
        <v>2631</v>
      </c>
      <c r="X28" t="s">
        <v>2481</v>
      </c>
      <c r="Y28" t="s">
        <v>2632</v>
      </c>
      <c r="Z28" t="s">
        <v>2633</v>
      </c>
      <c r="AA28" t="s">
        <v>2634</v>
      </c>
      <c r="AB28" t="s">
        <v>2635</v>
      </c>
      <c r="AC28" t="s">
        <v>2636</v>
      </c>
      <c r="AD28" t="s">
        <v>2637</v>
      </c>
      <c r="AE28" t="s">
        <v>2638</v>
      </c>
      <c r="AF28" t="s">
        <v>895</v>
      </c>
      <c r="AG28" t="s">
        <v>896</v>
      </c>
      <c r="AH28" t="s">
        <v>891</v>
      </c>
      <c r="AI28" t="s">
        <v>892</v>
      </c>
      <c r="AJ28" t="s">
        <v>2639</v>
      </c>
      <c r="AK28" t="s">
        <v>2640</v>
      </c>
      <c r="AL28" t="s">
        <v>2641</v>
      </c>
      <c r="AM28" t="s">
        <v>2642</v>
      </c>
      <c r="AN28" t="s">
        <v>2643</v>
      </c>
      <c r="AO28" t="s">
        <v>2644</v>
      </c>
      <c r="AP28" t="s">
        <v>2645</v>
      </c>
      <c r="AQ28" t="s">
        <v>2646</v>
      </c>
      <c r="AR28" t="s">
        <v>2647</v>
      </c>
      <c r="AS28" t="s">
        <v>2648</v>
      </c>
      <c r="AT28" t="s">
        <v>2649</v>
      </c>
      <c r="AU28" t="s">
        <v>2650</v>
      </c>
      <c r="AV28" t="s">
        <v>2651</v>
      </c>
      <c r="AW28" t="s">
        <v>2652</v>
      </c>
      <c r="AX28" t="s">
        <v>2349</v>
      </c>
      <c r="AY28" t="s">
        <v>2653</v>
      </c>
      <c r="AZ28" t="s">
        <v>2347</v>
      </c>
      <c r="BA28" t="s">
        <v>2351</v>
      </c>
      <c r="BB28" t="s">
        <v>2352</v>
      </c>
      <c r="BC28" t="s">
        <v>2353</v>
      </c>
      <c r="BD28" t="s">
        <v>2654</v>
      </c>
      <c r="BE28" t="s">
        <v>2355</v>
      </c>
      <c r="BF28" t="s">
        <v>2655</v>
      </c>
      <c r="BG28" t="s">
        <v>2656</v>
      </c>
      <c r="BH28" t="s">
        <v>2657</v>
      </c>
      <c r="BI28" t="s">
        <v>2658</v>
      </c>
      <c r="BJ28" t="s">
        <v>2659</v>
      </c>
      <c r="BK28" t="s">
        <v>2660</v>
      </c>
      <c r="BM28" t="s">
        <v>960</v>
      </c>
      <c r="BN28" t="s">
        <v>890</v>
      </c>
      <c r="BO28" t="s">
        <v>836</v>
      </c>
      <c r="BP28" t="s">
        <v>2661</v>
      </c>
      <c r="BQ28" t="s">
        <v>2662</v>
      </c>
      <c r="BR28" t="s">
        <v>2663</v>
      </c>
      <c r="BS28" t="s">
        <v>2390</v>
      </c>
      <c r="BT28" t="s">
        <v>1662</v>
      </c>
      <c r="BU28" t="s">
        <v>2389</v>
      </c>
      <c r="BV28" t="s">
        <v>2388</v>
      </c>
      <c r="BW28" t="s">
        <v>2387</v>
      </c>
      <c r="BX28" t="s">
        <v>2386</v>
      </c>
      <c r="BY28" t="s">
        <v>2664</v>
      </c>
      <c r="BZ28" t="s">
        <v>2384</v>
      </c>
      <c r="CA28" t="s">
        <v>2383</v>
      </c>
      <c r="CB28" t="s">
        <v>2665</v>
      </c>
      <c r="CC28" t="s">
        <v>2666</v>
      </c>
      <c r="CD28" t="s">
        <v>2667</v>
      </c>
      <c r="CE28" t="s">
        <v>2382</v>
      </c>
      <c r="CF28" t="s">
        <v>2381</v>
      </c>
      <c r="CG28" t="s">
        <v>2380</v>
      </c>
    </row>
    <row r="29" spans="1:85" x14ac:dyDescent="0.25">
      <c r="A29" t="str">
        <f>IFERROR(VLOOKUP(calc_crops[[#This Row],[FPRODUCT]],Scen_imports[],2,FALSE), "I1")</f>
        <v>I1</v>
      </c>
      <c r="B29" t="str">
        <f>IFERROR(VLOOKUP(calc_crops[[#This Row],[FPRODUCT]],Scen_exports[],2,FALSE), "E1")</f>
        <v>E1</v>
      </c>
      <c r="C29" t="str">
        <f>VLOOKUP("X",FixTrade_Scen[],2,FALSE)</f>
        <v>No</v>
      </c>
      <c r="D29" t="str">
        <f>VLOOKUP("X",Crop_scen[],2,FALSE)</f>
        <v>GS_Cropprod</v>
      </c>
      <c r="E29" t="str">
        <f>VLOOKUP("x",ClimateChange_Scen[],2,FALSE)</f>
        <v>NoChange</v>
      </c>
      <c r="F29" t="str" cm="1">
        <f t="array" ref="F29">INDEX(AgPractice_Scen[AgPrac_SCEN],MATCH("x",AgPractice_Scen[SELECTION],0),0)</f>
        <v>Diversified</v>
      </c>
      <c r="G29" t="str">
        <f>VLOOKUP("x",PostHarvestLoss_Scen[],2,FALSE)</f>
        <v>NoChange</v>
      </c>
      <c r="H29" t="s">
        <v>162</v>
      </c>
      <c r="I29" t="str">
        <f>INDEX(map_group[PROD_GROUP],MATCH(calc_crops[[#This Row],[FPRODUCT]],map_group[PRODUCT],0),0)</f>
        <v>CEREALS</v>
      </c>
      <c r="J29" t="str" cm="1">
        <f t="array" ref="J29">INDEX(map_group[SPAMgroup],MATCH(calc_crops[[#This Row],[CROP]],map_group[PRODUCT],0),0)</f>
        <v>cereals</v>
      </c>
      <c r="K29" t="str">
        <f>VLOOKUP(calc_crops[[#This Row],[FPRODUCT]],map_fproduct_crop[#All],2,FALSE)</f>
        <v>Corn</v>
      </c>
      <c r="L29">
        <v>2000</v>
      </c>
      <c r="M29" s="3" t="str">
        <f ca="1">IFERROR(calc_crops[[#This Row],[Bioscore]]*calc_crops[[#This Row],[PlantArea]]/(SUMIFS(calc_crops[PlantArea],calc_crops[YEAR],calc_crops[[#This Row],[YEAR]])),"")</f>
        <v/>
      </c>
      <c r="N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" s="6" t="str">
        <f ca="1">IFERROR(calc_crops[[#This Row],[ShAgroeco]]*calc_crops[[#This Row],[PlantArea]],"")</f>
        <v/>
      </c>
      <c r="P29" s="8" cm="1">
        <f t="array" aca="1" ref="P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" s="6" t="str">
        <f ca="1">IFERROR(calc_crops[[#This Row],[Harvarea]]/calc_crops[[#This Row],[HarvInt]],"")</f>
        <v/>
      </c>
      <c r="R29">
        <f>IF(calc_crops[[#This Row],[ShiftHarvInt]]*calc_crops[[#This Row],[HarvIntHist]]&gt;1,calc_crops[[#This Row],[ShiftHarvInt]]*calc_crops[[#This Row],[HarvIntHist]],1)</f>
        <v>1</v>
      </c>
      <c r="S29">
        <f>1</f>
        <v>1</v>
      </c>
      <c r="T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9" s="6" t="str">
        <f ca="1">IFERROR(calc_crops[[#This Row],[Harvarea]]*calc_crops[[#This Row],[sharea_irr]],"")</f>
        <v/>
      </c>
      <c r="V29" s="3" t="str">
        <f ca="1">IFERROR(calc_crops[[#This Row],[ProdCrop]]*calc_crops[[#This Row],[Fprodcount]]/calc_crops[[#This Row],[Pdty]],"")</f>
        <v/>
      </c>
      <c r="W29" s="3">
        <f>SUMIFS(Fprodcount[Prodcount],Fprodcount[CROP],calc_crops[[#This Row],[CROP]],Fprodcount[FPRODUCT],calc_crops[[#This Row],[FPRODUCT]])</f>
        <v>1</v>
      </c>
      <c r="X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" s="6">
        <f ca="1">SUMIFS(AgPracDef[ShifterYield], AgPracDef[SPAMgroup], calc_crops[[#This Row],[SPAMgroup]], AgPracDef[Year],calc_crops[[#This Row],[YEAR]])</f>
        <v>1</v>
      </c>
      <c r="AB29" s="6">
        <f ca="1">1-calc_crops[[#This Row],[sharea_irr]]</f>
        <v>1</v>
      </c>
      <c r="AC2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" s="6">
        <f ca="1">SUMIFS(IrrShareDef[shiftirr],IrrShareDef[Prod_group],calc_crops[[#This Row],[Prod_group]],IrrShareDef[YEAR],calc_crops[[#This Row],[YEAR]])</f>
        <v>1</v>
      </c>
      <c r="AE29" s="6">
        <f ca="1">calc_crops[[#This Row],[IrrPdtyShift]]*calc_crops[[#This Row],[sharea_irr]]+calc_crops[[#This Row],[RfPdtyShift]]*calc_crops[[#This Row],[sharea_rf]]</f>
        <v>1</v>
      </c>
      <c r="AF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" s="6">
        <f>SUMIFS(CropPdtyDef[RfCurPdty],CropPdtyDef[CROP],calc_crops[[#This Row],[CROP]],CropPdtyDef[YEAR],calc_crops[[#This Row],[YEAR]])</f>
        <v>0</v>
      </c>
      <c r="AI29" s="6">
        <f>SUMIFS(CropPdtyDef[IrrCurPdty],CropPdtyDef[CROP],calc_crops[[#This Row],[CROP]],CropPdtyDef[YEAR],calc_crops[[#This Row],[YEAR]])</f>
        <v>0</v>
      </c>
      <c r="AJ29" s="7">
        <f ca="1">IF(calc_crops[[#This Row],[ProcCoef]]=1,calc_crops[[#This Row],[ProdFproduct]],calc_crops[[#This Row],[ProdInput]])</f>
        <v>0</v>
      </c>
      <c r="AK29" s="7">
        <f ca="1">calc_crops[[#This Row],[InputProc]]/(1-calc_crops[[#This Row],[ShlossInput]])-calc_crops[[#This Row],[finalimportinput]]</f>
        <v>0</v>
      </c>
      <c r="AL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" s="14">
        <f>SUMIFS(FinalTradeAdj[ImportsAdj],FinalTradeAdj[Product],calc_crops[[#This Row],[CROP]],FinalTradeAdj[Year],calc_crops[[#This Row],[YEAR]])</f>
        <v>17.283804481673574</v>
      </c>
      <c r="AP29" s="7">
        <f>IF(calc_crops[[#This Row],[InputProc]]&lt;&gt;"",calc_crops[[#This Row],[InputProc]]*calc_crops[[#This Row],[ImportShareInput_scen]],0)</f>
        <v>0</v>
      </c>
      <c r="AQ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">
        <f>calc_crops[[#This Row],[ProcCoefshift]]*calc_crops[[#This Row],[ProcCoef2000]]</f>
        <v>0</v>
      </c>
      <c r="AU29">
        <f>1</f>
        <v>1</v>
      </c>
      <c r="AV29">
        <f>SUMIFS(map_fproduct_crop[proccoef],map_fproduct_crop[FPRODUCT],calc_crops[[#This Row],[FPRODUCT]],map_fproduct_crop[CROP],calc_crops[[#This Row],[CROP]])</f>
        <v>0</v>
      </c>
      <c r="AW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" s="7">
        <f>SUMIFS(FinalTradeAdj[ExportsAdj],FinalTradeAdj[Product],calc_crops[[#This Row],[FPRODUCT]],FinalTradeAdj[Year],calc_crops[[#This Row],[YEAR]])</f>
        <v>0</v>
      </c>
      <c r="AZ29" s="7">
        <f>SUMIFS(prod_balance[STOCK],prod_balance[PRODUCT],calc_crops[[#This Row],[FPRODUCT]],prod_balance[YEAR],calc_crops[[#This Row],[YEAR]])</f>
        <v>0</v>
      </c>
      <c r="BA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" s="14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7.283804481673574</v>
      </c>
      <c r="BD29" s="350">
        <f>SUMIFS(FinalTradeAdj[ImportsAdj],FinalTradeAdj[Product],calc_crops[[#This Row],[FPRODUCT]],FinalTradeAdj[Year],calc_crops[[#This Row],[YEAR]])</f>
        <v>17.283804481673574</v>
      </c>
      <c r="BE29" s="14">
        <f ca="1">calc_crops[[#This Row],[importshare_scen]]*(calc_crops[[#This Row],[consohum]]+calc_crops[[#This Row],[feed]])</f>
        <v>17.283804481673574</v>
      </c>
      <c r="BF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9" s="14">
        <f ca="1">SUMIFS(Calc_Feed[cofeed],Calc_Feed[FPRODUCT],calc_crops[[#This Row],[FPRODUCT]],Calc_Feed[YEAR],calc_crops[[#This Row],[YEAR]])</f>
        <v>0.28380448167357492</v>
      </c>
      <c r="BJ29" s="3">
        <f ca="1">SUMIFS(calc_hum_demand[cotot],calc_hum_demand[fproduct],calc_crops[[#This Row],[FPRODUCT]],calc_hum_demand[year],calc_crops[[#This Row],[YEAR]])</f>
        <v>17</v>
      </c>
      <c r="BK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9" t="s">
        <v>162</v>
      </c>
      <c r="BN29" t="str">
        <f>VLOOKUP(ChkCrops[[#This Row],[Fproduct]],map_fproduct_crop[#All],2,FALSE)</f>
        <v>Corn</v>
      </c>
      <c r="BO29">
        <v>2000</v>
      </c>
      <c r="BP29" s="8" t="str">
        <f ca="1">IFERROR(ChkCrops[[#This Row],[CalcHarvARea]]/ChkCrops[[#This Row],[HistHarvARea]]-1,"")</f>
        <v/>
      </c>
      <c r="BQ29" s="7">
        <f>SUMIFS(FAOCropProd[Area],FAOCropProd[Year],ChkCrops[[#This Row],[YEAR]],FAOCropProd[Crop],ChkCrops[[#This Row],[Fproduct]])</f>
        <v>0</v>
      </c>
      <c r="BR29" s="7">
        <f ca="1">IF(ChkCrops[[#This Row],[Fproduct]]=ChkCrops[[#This Row],[CROP]],SUMIFS(calc_crops[Harvarea],calc_crops[CROP],ChkCrops[[#This Row],[CROP]],calc_crops[YEAR],ChkCrops[[#This Row],[YEAR]]),0)</f>
        <v>0</v>
      </c>
      <c r="BS29" s="8" t="str">
        <f ca="1">IFERROR(ChkCrops[[#This Row],[CalcProd]]/ChkCrops[[#This Row],[HistProd]]-1,"")</f>
        <v/>
      </c>
      <c r="BT29" s="6">
        <f>SUMIFS(prod_balance[PROD],prod_balance[YEAR],ChkCrops[[#This Row],[YEAR]],prod_balance[PRODUCT],ChkCrops[[#This Row],[Fproduct]])</f>
        <v>0</v>
      </c>
      <c r="BU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9" s="8" t="str">
        <f>IFERROR(ChkCrops[[#This Row],[Exports]]/ChkCrops[[#This Row],[HistExports]]-1,"")</f>
        <v/>
      </c>
      <c r="BW29" s="14">
        <f>SUMIFS(prod_balance[Netexports],prod_balance[PRODUCT],ChkCrops[[#This Row],[Fproduct]],prod_balance[YEAR],ChkCrops[[#This Row],[YEAR]])</f>
        <v>0</v>
      </c>
      <c r="BX29" s="7">
        <f>SUMIFS(calc_crops[finalexports],calc_crops[FPRODUCT],ChkCrops[[#This Row],[Fproduct]],calc_crops[YEAR],ChkCrops[[#This Row],[YEAR]])</f>
        <v>0</v>
      </c>
      <c r="BY29" s="8">
        <f ca="1">IFERROR(ChkCrops[[#This Row],[Imports]]/ChkCrops[[#This Row],[HistImports]]-1,"")</f>
        <v>-0.13580977591632126</v>
      </c>
      <c r="BZ29" s="14">
        <f>SUMIFS(prod_balance[Netimports],prod_balance[PRODUCT],ChkCrops[[#This Row],[Fproduct]],prod_balance[YEAR],ChkCrops[[#This Row],[YEAR]])</f>
        <v>20</v>
      </c>
      <c r="CA2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7.283804481673574</v>
      </c>
      <c r="CB29" s="8">
        <f ca="1">IFERROR(ChkCrops[[#This Row],[CalcFeed]]/ChkCrops[[#This Row],[HistFeed]]-1,"")</f>
        <v>-0.85809775916321251</v>
      </c>
      <c r="CC29" s="14">
        <f>SUMIFS(prod_balance[FEED],prod_balance[YEAR],ChkCrops[[#This Row],[YEAR]],prod_balance[PRODUCT],ChkCrops[[#This Row],[Fproduct]])</f>
        <v>2</v>
      </c>
      <c r="CD29" s="7">
        <f ca="1">SUMIFS(calc_crops[feed],calc_crops[FPRODUCT],ChkCrops[[#This Row],[Fproduct]],calc_crops[YEAR],ChkCrops[[#This Row],[YEAR]])</f>
        <v>0.28380448167357492</v>
      </c>
      <c r="CE29" s="8">
        <f ca="1">IFERROR(ChkCrops[[#This Row],[CalcConso]]/ChkCrops[[#This Row],[HistConso]]-1,"")</f>
        <v>0</v>
      </c>
      <c r="CF29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7</v>
      </c>
      <c r="CG29" s="7">
        <f ca="1">SUMIFS(calc_crops[consohum],calc_crops[FPRODUCT],ChkCrops[[#This Row],[Fproduct]],calc_crops[YEAR],ChkCrops[[#This Row],[YEAR]])</f>
        <v>17</v>
      </c>
    </row>
    <row r="30" spans="1:85" x14ac:dyDescent="0.25">
      <c r="A30" t="str">
        <f>IFERROR(VLOOKUP(calc_crops[[#This Row],[FPRODUCT]],Scen_imports[],2,FALSE), "I1")</f>
        <v>I1</v>
      </c>
      <c r="B30" t="str">
        <f>IFERROR(VLOOKUP(calc_crops[[#This Row],[FPRODUCT]],Scen_exports[],2,FALSE), "E1")</f>
        <v>E1</v>
      </c>
      <c r="C30" t="str">
        <f>VLOOKUP("X",FixTrade_Scen[],2,FALSE)</f>
        <v>No</v>
      </c>
      <c r="D30" t="str">
        <f>VLOOKUP("X",Crop_scen[],2,FALSE)</f>
        <v>GS_Cropprod</v>
      </c>
      <c r="E30" t="str">
        <f>VLOOKUP("x",ClimateChange_Scen[],2,FALSE)</f>
        <v>NoChange</v>
      </c>
      <c r="F30" t="str" cm="1">
        <f t="array" ref="F30">INDEX(AgPractice_Scen[AgPrac_SCEN],MATCH("x",AgPractice_Scen[SELECTION],0),0)</f>
        <v>Diversified</v>
      </c>
      <c r="G30" t="str">
        <f>VLOOKUP("x",PostHarvestLoss_Scen[],2,FALSE)</f>
        <v>NoChange</v>
      </c>
      <c r="H30" t="s">
        <v>162</v>
      </c>
      <c r="I30" t="str">
        <f>INDEX(map_group[PROD_GROUP],MATCH(calc_crops[[#This Row],[FPRODUCT]],map_group[PRODUCT],0),0)</f>
        <v>CEREALS</v>
      </c>
      <c r="J30" t="str" cm="1">
        <f t="array" ref="J30">INDEX(map_group[SPAMgroup],MATCH(calc_crops[[#This Row],[CROP]],map_group[PRODUCT],0),0)</f>
        <v>cereals</v>
      </c>
      <c r="K30" t="str">
        <f>VLOOKUP(calc_crops[[#This Row],[FPRODUCT]],map_fproduct_crop[#All],2,FALSE)</f>
        <v>Corn</v>
      </c>
      <c r="L30">
        <v>2005</v>
      </c>
      <c r="M30" s="3" t="str">
        <f ca="1">IFERROR(calc_crops[[#This Row],[Bioscore]]*calc_crops[[#This Row],[PlantArea]]/(SUMIFS(calc_crops[PlantArea],calc_crops[YEAR],calc_crops[[#This Row],[YEAR]])),"")</f>
        <v/>
      </c>
      <c r="N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" s="6" t="str">
        <f ca="1">IFERROR(calc_crops[[#This Row],[ShAgroeco]]*calc_crops[[#This Row],[PlantArea]],"")</f>
        <v/>
      </c>
      <c r="P30" s="8" cm="1">
        <f t="array" aca="1" ref="P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" s="6" t="str">
        <f ca="1">IFERROR(calc_crops[[#This Row],[Harvarea]]/calc_crops[[#This Row],[HarvInt]],"")</f>
        <v/>
      </c>
      <c r="R30">
        <f>IF(calc_crops[[#This Row],[ShiftHarvInt]]*calc_crops[[#This Row],[HarvIntHist]]&gt;1,calc_crops[[#This Row],[ShiftHarvInt]]*calc_crops[[#This Row],[HarvIntHist]],1)</f>
        <v>1</v>
      </c>
      <c r="S30">
        <f>1</f>
        <v>1</v>
      </c>
      <c r="T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0" s="6" t="str">
        <f ca="1">IFERROR(calc_crops[[#This Row],[Harvarea]]*calc_crops[[#This Row],[sharea_irr]],"")</f>
        <v/>
      </c>
      <c r="V30" s="3" t="str">
        <f ca="1">IFERROR(calc_crops[[#This Row],[ProdCrop]]*calc_crops[[#This Row],[Fprodcount]]/calc_crops[[#This Row],[Pdty]],"")</f>
        <v/>
      </c>
      <c r="W30" s="3">
        <f>SUMIFS(Fprodcount[Prodcount],Fprodcount[CROP],calc_crops[[#This Row],[CROP]],Fprodcount[FPRODUCT],calc_crops[[#This Row],[FPRODUCT]])</f>
        <v>1</v>
      </c>
      <c r="X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" s="6">
        <f ca="1">SUMIFS(AgPracDef[ShifterYield], AgPracDef[SPAMgroup], calc_crops[[#This Row],[SPAMgroup]], AgPracDef[Year],calc_crops[[#This Row],[YEAR]])</f>
        <v>1</v>
      </c>
      <c r="AB30" s="6">
        <f ca="1">1-calc_crops[[#This Row],[sharea_irr]]</f>
        <v>1</v>
      </c>
      <c r="AC3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" s="6">
        <f ca="1">SUMIFS(IrrShareDef[shiftirr],IrrShareDef[Prod_group],calc_crops[[#This Row],[Prod_group]],IrrShareDef[YEAR],calc_crops[[#This Row],[YEAR]])</f>
        <v>1</v>
      </c>
      <c r="AE30" s="6">
        <f ca="1">calc_crops[[#This Row],[IrrPdtyShift]]*calc_crops[[#This Row],[sharea_irr]]+calc_crops[[#This Row],[RfPdtyShift]]*calc_crops[[#This Row],[sharea_rf]]</f>
        <v>1</v>
      </c>
      <c r="AF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" s="6">
        <f>SUMIFS(CropPdtyDef[RfCurPdty],CropPdtyDef[CROP],calc_crops[[#This Row],[CROP]],CropPdtyDef[YEAR],calc_crops[[#This Row],[YEAR]])</f>
        <v>0</v>
      </c>
      <c r="AI30" s="6">
        <f>SUMIFS(CropPdtyDef[IrrCurPdty],CropPdtyDef[CROP],calc_crops[[#This Row],[CROP]],CropPdtyDef[YEAR],calc_crops[[#This Row],[YEAR]])</f>
        <v>0</v>
      </c>
      <c r="AJ30" s="7">
        <f ca="1">IF(calc_crops[[#This Row],[ProcCoef]]=1,calc_crops[[#This Row],[ProdFproduct]],calc_crops[[#This Row],[ProdInput]])</f>
        <v>0</v>
      </c>
      <c r="AK30" s="7">
        <f ca="1">calc_crops[[#This Row],[InputProc]]/(1-calc_crops[[#This Row],[ShlossInput]])-calc_crops[[#This Row],[finalimportinput]]</f>
        <v>0</v>
      </c>
      <c r="AL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" s="14">
        <f>SUMIFS(FinalTradeAdj[ImportsAdj],FinalTradeAdj[Product],calc_crops[[#This Row],[CROP]],FinalTradeAdj[Year],calc_crops[[#This Row],[YEAR]])</f>
        <v>11.282819853880016</v>
      </c>
      <c r="AP30" s="7">
        <f>IF(calc_crops[[#This Row],[InputProc]]&lt;&gt;"",calc_crops[[#This Row],[InputProc]]*calc_crops[[#This Row],[ImportShareInput_scen]],0)</f>
        <v>0</v>
      </c>
      <c r="AQ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">
        <f>calc_crops[[#This Row],[ProcCoefshift]]*calc_crops[[#This Row],[ProcCoef2000]]</f>
        <v>0</v>
      </c>
      <c r="AU30">
        <f>1</f>
        <v>1</v>
      </c>
      <c r="AV30">
        <f>SUMIFS(map_fproduct_crop[proccoef],map_fproduct_crop[FPRODUCT],calc_crops[[#This Row],[FPRODUCT]],map_fproduct_crop[CROP],calc_crops[[#This Row],[CROP]])</f>
        <v>0</v>
      </c>
      <c r="AW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" s="7">
        <f>SUMIFS(FinalTradeAdj[ExportsAdj],FinalTradeAdj[Product],calc_crops[[#This Row],[FPRODUCT]],FinalTradeAdj[Year],calc_crops[[#This Row],[YEAR]])</f>
        <v>0</v>
      </c>
      <c r="AZ30" s="7">
        <f>SUMIFS(prod_balance[STOCK],prod_balance[PRODUCT],calc_crops[[#This Row],[FPRODUCT]],prod_balance[YEAR],calc_crops[[#This Row],[YEAR]])</f>
        <v>0</v>
      </c>
      <c r="BA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282819853880016</v>
      </c>
      <c r="BD30" s="7">
        <f>SUMIFS(FinalTradeAdj[ImportsAdj],FinalTradeAdj[Product],calc_crops[[#This Row],[FPRODUCT]],FinalTradeAdj[Year],calc_crops[[#This Row],[YEAR]])</f>
        <v>11.282819853880016</v>
      </c>
      <c r="BE30" s="7">
        <f ca="1">calc_crops[[#This Row],[importshare_scen]]*(calc_crops[[#This Row],[consohum]]+calc_crops[[#This Row],[feed]])</f>
        <v>11.282819853880016</v>
      </c>
      <c r="BF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" s="14">
        <f ca="1">SUMIFS(Calc_Feed[cofeed],Calc_Feed[FPRODUCT],calc_crops[[#This Row],[FPRODUCT]],Calc_Feed[YEAR],calc_crops[[#This Row],[YEAR]])</f>
        <v>0.28281985388001374</v>
      </c>
      <c r="BJ30" s="3">
        <f ca="1">SUMIFS(calc_hum_demand[cotot],calc_hum_demand[fproduct],calc_crops[[#This Row],[FPRODUCT]],calc_hum_demand[year],calc_crops[[#This Row],[YEAR]])</f>
        <v>11.000000000000002</v>
      </c>
      <c r="BK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0" t="s">
        <v>162</v>
      </c>
      <c r="BN30" t="str">
        <f>VLOOKUP(ChkCrops[[#This Row],[Fproduct]],map_fproduct_crop[#All],2,FALSE)</f>
        <v>Corn</v>
      </c>
      <c r="BO30">
        <v>2005</v>
      </c>
      <c r="BP30" s="8" t="str">
        <f ca="1">IFERROR(ChkCrops[[#This Row],[CalcHarvARea]]/ChkCrops[[#This Row],[HistHarvARea]]-1,"")</f>
        <v/>
      </c>
      <c r="BQ30" s="7">
        <f>SUMIFS(FAOCropProd[Area],FAOCropProd[Year],ChkCrops[[#This Row],[YEAR]],FAOCropProd[Crop],ChkCrops[[#This Row],[Fproduct]])</f>
        <v>0</v>
      </c>
      <c r="BR30" s="7">
        <f ca="1">IF(ChkCrops[[#This Row],[Fproduct]]=ChkCrops[[#This Row],[CROP]],SUMIFS(calc_crops[Harvarea],calc_crops[CROP],ChkCrops[[#This Row],[CROP]],calc_crops[YEAR],ChkCrops[[#This Row],[YEAR]]),0)</f>
        <v>0</v>
      </c>
      <c r="BS30" s="8" t="str">
        <f ca="1">IFERROR(ChkCrops[[#This Row],[CalcProd]]/ChkCrops[[#This Row],[HistProd]]-1,"")</f>
        <v/>
      </c>
      <c r="BT30" s="6">
        <f>SUMIFS(prod_balance[PROD],prod_balance[YEAR],ChkCrops[[#This Row],[YEAR]],prod_balance[PRODUCT],ChkCrops[[#This Row],[Fproduct]])</f>
        <v>0</v>
      </c>
      <c r="BU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" s="8" t="str">
        <f>IFERROR(ChkCrops[[#This Row],[Exports]]/ChkCrops[[#This Row],[HistExports]]-1,"")</f>
        <v/>
      </c>
      <c r="BW30" s="7">
        <f>SUMIFS(prod_balance[Netexports],prod_balance[PRODUCT],ChkCrops[[#This Row],[Fproduct]],prod_balance[YEAR],ChkCrops[[#This Row],[YEAR]])</f>
        <v>0</v>
      </c>
      <c r="BX30" s="7">
        <f>SUMIFS(calc_crops[finalexports],calc_crops[FPRODUCT],ChkCrops[[#This Row],[Fproduct]],calc_crops[YEAR],ChkCrops[[#This Row],[YEAR]])</f>
        <v>0</v>
      </c>
      <c r="BY30" s="8">
        <f ca="1">IFERROR(ChkCrops[[#This Row],[Imports]]/ChkCrops[[#This Row],[HistImports]]-1,"")</f>
        <v>-5.9765012176665411E-2</v>
      </c>
      <c r="BZ30" s="7">
        <f>SUMIFS(prod_balance[Netimports],prod_balance[PRODUCT],ChkCrops[[#This Row],[Fproduct]],prod_balance[YEAR],ChkCrops[[#This Row],[YEAR]])</f>
        <v>12</v>
      </c>
      <c r="CA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282819853880016</v>
      </c>
      <c r="CB30" s="8">
        <f ca="1">IFERROR(ChkCrops[[#This Row],[CalcFeed]]/ChkCrops[[#This Row],[HistFeed]]-1,"")</f>
        <v>-0.71718014611998626</v>
      </c>
      <c r="CC30" s="14">
        <f>SUMIFS(prod_balance[FEED],prod_balance[YEAR],ChkCrops[[#This Row],[YEAR]],prod_balance[PRODUCT],ChkCrops[[#This Row],[Fproduct]])</f>
        <v>1</v>
      </c>
      <c r="CD30" s="7">
        <f ca="1">SUMIFS(calc_crops[feed],calc_crops[FPRODUCT],ChkCrops[[#This Row],[Fproduct]],calc_crops[YEAR],ChkCrops[[#This Row],[YEAR]])</f>
        <v>0.28281985388001374</v>
      </c>
      <c r="CE30" s="8">
        <f ca="1">IFERROR(ChkCrops[[#This Row],[CalcConso]]/ChkCrops[[#This Row],[HistConso]]-1,"")</f>
        <v>0</v>
      </c>
      <c r="CF30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.000000000000002</v>
      </c>
      <c r="CG30" s="7">
        <f ca="1">SUMIFS(calc_crops[consohum],calc_crops[FPRODUCT],ChkCrops[[#This Row],[Fproduct]],calc_crops[YEAR],ChkCrops[[#This Row],[YEAR]])</f>
        <v>11.000000000000002</v>
      </c>
    </row>
    <row r="31" spans="1:85" x14ac:dyDescent="0.25">
      <c r="A31" t="str">
        <f>IFERROR(VLOOKUP(calc_crops[[#This Row],[FPRODUCT]],Scen_imports[],2,FALSE), "I1")</f>
        <v>I1</v>
      </c>
      <c r="B31" t="str">
        <f>IFERROR(VLOOKUP(calc_crops[[#This Row],[FPRODUCT]],Scen_exports[],2,FALSE), "E1")</f>
        <v>E1</v>
      </c>
      <c r="C31" t="str">
        <f>VLOOKUP("X",FixTrade_Scen[],2,FALSE)</f>
        <v>No</v>
      </c>
      <c r="D31" t="str">
        <f>VLOOKUP("X",Crop_scen[],2,FALSE)</f>
        <v>GS_Cropprod</v>
      </c>
      <c r="E31" t="str">
        <f>VLOOKUP("x",ClimateChange_Scen[],2,FALSE)</f>
        <v>NoChange</v>
      </c>
      <c r="F31" t="str" cm="1">
        <f t="array" ref="F31">INDEX(AgPractice_Scen[AgPrac_SCEN],MATCH("x",AgPractice_Scen[SELECTION],0),0)</f>
        <v>Diversified</v>
      </c>
      <c r="G31" t="str">
        <f>VLOOKUP("x",PostHarvestLoss_Scen[],2,FALSE)</f>
        <v>NoChange</v>
      </c>
      <c r="H31" t="s">
        <v>162</v>
      </c>
      <c r="I31" t="str">
        <f>INDEX(map_group[PROD_GROUP],MATCH(calc_crops[[#This Row],[FPRODUCT]],map_group[PRODUCT],0),0)</f>
        <v>CEREALS</v>
      </c>
      <c r="J31" t="str" cm="1">
        <f t="array" ref="J31">INDEX(map_group[SPAMgroup],MATCH(calc_crops[[#This Row],[CROP]],map_group[PRODUCT],0),0)</f>
        <v>cereals</v>
      </c>
      <c r="K31" t="str">
        <f>VLOOKUP(calc_crops[[#This Row],[FPRODUCT]],map_fproduct_crop[#All],2,FALSE)</f>
        <v>Corn</v>
      </c>
      <c r="L31">
        <v>2010</v>
      </c>
      <c r="M31" s="3" t="str">
        <f ca="1">IFERROR(calc_crops[[#This Row],[Bioscore]]*calc_crops[[#This Row],[PlantArea]]/(SUMIFS(calc_crops[PlantArea],calc_crops[YEAR],calc_crops[[#This Row],[YEAR]])),"")</f>
        <v/>
      </c>
      <c r="N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" s="6" t="str">
        <f ca="1">IFERROR(calc_crops[[#This Row],[ShAgroeco]]*calc_crops[[#This Row],[PlantArea]],"")</f>
        <v/>
      </c>
      <c r="P31" s="8" cm="1">
        <f t="array" aca="1" ref="P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" s="6" t="str">
        <f ca="1">IFERROR(calc_crops[[#This Row],[Harvarea]]/calc_crops[[#This Row],[HarvInt]],"")</f>
        <v/>
      </c>
      <c r="R31">
        <f>IF(calc_crops[[#This Row],[ShiftHarvInt]]*calc_crops[[#This Row],[HarvIntHist]]&gt;1,calc_crops[[#This Row],[ShiftHarvInt]]*calc_crops[[#This Row],[HarvIntHist]],1)</f>
        <v>1</v>
      </c>
      <c r="S31">
        <f>1</f>
        <v>1</v>
      </c>
      <c r="T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1" s="6" t="str">
        <f ca="1">IFERROR(calc_crops[[#This Row],[Harvarea]]*calc_crops[[#This Row],[sharea_irr]],"")</f>
        <v/>
      </c>
      <c r="V31" s="3" t="str">
        <f ca="1">IFERROR(calc_crops[[#This Row],[ProdCrop]]*calc_crops[[#This Row],[Fprodcount]]/calc_crops[[#This Row],[Pdty]],"")</f>
        <v/>
      </c>
      <c r="W31" s="3">
        <f>SUMIFS(Fprodcount[Prodcount],Fprodcount[CROP],calc_crops[[#This Row],[CROP]],Fprodcount[FPRODUCT],calc_crops[[#This Row],[FPRODUCT]])</f>
        <v>1</v>
      </c>
      <c r="X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" s="6">
        <f ca="1">SUMIFS(AgPracDef[ShifterYield], AgPracDef[SPAMgroup], calc_crops[[#This Row],[SPAMgroup]], AgPracDef[Year],calc_crops[[#This Row],[YEAR]])</f>
        <v>1</v>
      </c>
      <c r="AB31" s="6">
        <f ca="1">1-calc_crops[[#This Row],[sharea_irr]]</f>
        <v>1</v>
      </c>
      <c r="AC3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" s="6">
        <f ca="1">SUMIFS(IrrShareDef[shiftirr],IrrShareDef[Prod_group],calc_crops[[#This Row],[Prod_group]],IrrShareDef[YEAR],calc_crops[[#This Row],[YEAR]])</f>
        <v>1</v>
      </c>
      <c r="AE31" s="6">
        <f ca="1">calc_crops[[#This Row],[IrrPdtyShift]]*calc_crops[[#This Row],[sharea_irr]]+calc_crops[[#This Row],[RfPdtyShift]]*calc_crops[[#This Row],[sharea_rf]]</f>
        <v>1</v>
      </c>
      <c r="AF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" s="6">
        <f>SUMIFS(CropPdtyDef[RfCurPdty],CropPdtyDef[CROP],calc_crops[[#This Row],[CROP]],CropPdtyDef[YEAR],calc_crops[[#This Row],[YEAR]])</f>
        <v>0</v>
      </c>
      <c r="AI31" s="6">
        <f>SUMIFS(CropPdtyDef[IrrCurPdty],CropPdtyDef[CROP],calc_crops[[#This Row],[CROP]],CropPdtyDef[YEAR],calc_crops[[#This Row],[YEAR]])</f>
        <v>0</v>
      </c>
      <c r="AJ31" s="7">
        <f ca="1">IF(calc_crops[[#This Row],[ProcCoef]]=1,calc_crops[[#This Row],[ProdFproduct]],calc_crops[[#This Row],[ProdInput]])</f>
        <v>0</v>
      </c>
      <c r="AK31" s="7">
        <f ca="1">calc_crops[[#This Row],[InputProc]]/(1-calc_crops[[#This Row],[ShlossInput]])-calc_crops[[#This Row],[finalimportinput]]</f>
        <v>0</v>
      </c>
      <c r="AL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" s="14">
        <f>SUMIFS(FinalTradeAdj[ImportsAdj],FinalTradeAdj[Product],calc_crops[[#This Row],[CROP]],FinalTradeAdj[Year],calc_crops[[#This Row],[YEAR]])</f>
        <v>5.0000000000000009</v>
      </c>
      <c r="AP31" s="7">
        <f>IF(calc_crops[[#This Row],[InputProc]]&lt;&gt;"",calc_crops[[#This Row],[InputProc]]*calc_crops[[#This Row],[ImportShareInput_scen]],0)</f>
        <v>0</v>
      </c>
      <c r="AQ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">
        <f>calc_crops[[#This Row],[ProcCoefshift]]*calc_crops[[#This Row],[ProcCoef2000]]</f>
        <v>0</v>
      </c>
      <c r="AU31">
        <f>1</f>
        <v>1</v>
      </c>
      <c r="AV31">
        <f>SUMIFS(map_fproduct_crop[proccoef],map_fproduct_crop[FPRODUCT],calc_crops[[#This Row],[FPRODUCT]],map_fproduct_crop[CROP],calc_crops[[#This Row],[CROP]])</f>
        <v>0</v>
      </c>
      <c r="AW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" s="7">
        <f>SUMIFS(FinalTradeAdj[ExportsAdj],FinalTradeAdj[Product],calc_crops[[#This Row],[FPRODUCT]],FinalTradeAdj[Year],calc_crops[[#This Row],[YEAR]])</f>
        <v>0</v>
      </c>
      <c r="AZ31" s="7">
        <f>SUMIFS(prod_balance[STOCK],prod_balance[PRODUCT],calc_crops[[#This Row],[FPRODUCT]],prod_balance[YEAR],calc_crops[[#This Row],[YEAR]])</f>
        <v>0</v>
      </c>
      <c r="BA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0000000000000009</v>
      </c>
      <c r="BD31" s="7">
        <f>SUMIFS(FinalTradeAdj[ImportsAdj],FinalTradeAdj[Product],calc_crops[[#This Row],[FPRODUCT]],FinalTradeAdj[Year],calc_crops[[#This Row],[YEAR]])</f>
        <v>5.0000000000000009</v>
      </c>
      <c r="BE31" s="7">
        <f ca="1">calc_crops[[#This Row],[importshare_scen]]*(calc_crops[[#This Row],[consohum]]+calc_crops[[#This Row],[feed]])</f>
        <v>5.0000000000000009</v>
      </c>
      <c r="BF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" s="14">
        <f ca="1">SUMIFS(Calc_Feed[cofeed],Calc_Feed[FPRODUCT],calc_crops[[#This Row],[FPRODUCT]],Calc_Feed[YEAR],calc_crops[[#This Row],[YEAR]])</f>
        <v>0</v>
      </c>
      <c r="BJ31" s="3">
        <f ca="1">SUMIFS(calc_hum_demand[cotot],calc_hum_demand[fproduct],calc_crops[[#This Row],[FPRODUCT]],calc_hum_demand[year],calc_crops[[#This Row],[YEAR]])</f>
        <v>5.0000000000000009</v>
      </c>
      <c r="BK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1" t="s">
        <v>162</v>
      </c>
      <c r="BN31" t="str">
        <f>VLOOKUP(ChkCrops[[#This Row],[Fproduct]],map_fproduct_crop[#All],2,FALSE)</f>
        <v>Corn</v>
      </c>
      <c r="BO31">
        <v>2010</v>
      </c>
      <c r="BP31" s="8" t="str">
        <f ca="1">IFERROR(ChkCrops[[#This Row],[CalcHarvARea]]/ChkCrops[[#This Row],[HistHarvARea]]-1,"")</f>
        <v/>
      </c>
      <c r="BQ31" s="7">
        <f>SUMIFS(FAOCropProd[Area],FAOCropProd[Year],ChkCrops[[#This Row],[YEAR]],FAOCropProd[Crop],ChkCrops[[#This Row],[Fproduct]])</f>
        <v>0</v>
      </c>
      <c r="BR31" s="7">
        <f ca="1">IF(ChkCrops[[#This Row],[Fproduct]]=ChkCrops[[#This Row],[CROP]],SUMIFS(calc_crops[Harvarea],calc_crops[CROP],ChkCrops[[#This Row],[CROP]],calc_crops[YEAR],ChkCrops[[#This Row],[YEAR]]),0)</f>
        <v>0</v>
      </c>
      <c r="BS31" s="8" t="str">
        <f ca="1">IFERROR(ChkCrops[[#This Row],[CalcProd]]/ChkCrops[[#This Row],[HistProd]]-1,"")</f>
        <v/>
      </c>
      <c r="BT31" s="6">
        <f>SUMIFS(prod_balance[PROD],prod_balance[YEAR],ChkCrops[[#This Row],[YEAR]],prod_balance[PRODUCT],ChkCrops[[#This Row],[Fproduct]])</f>
        <v>0</v>
      </c>
      <c r="BU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" s="8" t="str">
        <f>IFERROR(ChkCrops[[#This Row],[Exports]]/ChkCrops[[#This Row],[HistExports]]-1,"")</f>
        <v/>
      </c>
      <c r="BW31" s="7">
        <f>SUMIFS(prod_balance[Netexports],prod_balance[PRODUCT],ChkCrops[[#This Row],[Fproduct]],prod_balance[YEAR],ChkCrops[[#This Row],[YEAR]])</f>
        <v>0</v>
      </c>
      <c r="BX31" s="7">
        <f>SUMIFS(calc_crops[finalexports],calc_crops[FPRODUCT],ChkCrops[[#This Row],[Fproduct]],calc_crops[YEAR],ChkCrops[[#This Row],[YEAR]])</f>
        <v>0</v>
      </c>
      <c r="BY31" s="8">
        <f ca="1">IFERROR(ChkCrops[[#This Row],[Imports]]/ChkCrops[[#This Row],[HistImports]]-1,"")</f>
        <v>-0.16666666666666652</v>
      </c>
      <c r="BZ31" s="7">
        <f>SUMIFS(prod_balance[Netimports],prod_balance[PRODUCT],ChkCrops[[#This Row],[Fproduct]],prod_balance[YEAR],ChkCrops[[#This Row],[YEAR]])</f>
        <v>6</v>
      </c>
      <c r="CA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0000000000000009</v>
      </c>
      <c r="CB31" s="8">
        <f ca="1">IFERROR(ChkCrops[[#This Row],[CalcFeed]]/ChkCrops[[#This Row],[HistFeed]]-1,"")</f>
        <v>-1</v>
      </c>
      <c r="CC31" s="14">
        <f>SUMIFS(prod_balance[FEED],prod_balance[YEAR],ChkCrops[[#This Row],[YEAR]],prod_balance[PRODUCT],ChkCrops[[#This Row],[Fproduct]])</f>
        <v>1</v>
      </c>
      <c r="CD31" s="7">
        <f ca="1">SUMIFS(calc_crops[feed],calc_crops[FPRODUCT],ChkCrops[[#This Row],[Fproduct]],calc_crops[YEAR],ChkCrops[[#This Row],[YEAR]])</f>
        <v>0</v>
      </c>
      <c r="CE31" s="8">
        <f ca="1">IFERROR(ChkCrops[[#This Row],[CalcConso]]/ChkCrops[[#This Row],[HistConso]]-1,"")</f>
        <v>0</v>
      </c>
      <c r="CF31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.0000000000000009</v>
      </c>
      <c r="CG31" s="7">
        <f ca="1">SUMIFS(calc_crops[consohum],calc_crops[FPRODUCT],ChkCrops[[#This Row],[Fproduct]],calc_crops[YEAR],ChkCrops[[#This Row],[YEAR]])</f>
        <v>5.0000000000000009</v>
      </c>
    </row>
    <row r="32" spans="1:85" x14ac:dyDescent="0.25">
      <c r="A32" t="str">
        <f>IFERROR(VLOOKUP(calc_crops[[#This Row],[FPRODUCT]],Scen_imports[],2,FALSE), "I1")</f>
        <v>I1</v>
      </c>
      <c r="B32" t="str">
        <f>IFERROR(VLOOKUP(calc_crops[[#This Row],[FPRODUCT]],Scen_exports[],2,FALSE), "E1")</f>
        <v>E1</v>
      </c>
      <c r="C32" t="str">
        <f>VLOOKUP("X",FixTrade_Scen[],2,FALSE)</f>
        <v>No</v>
      </c>
      <c r="D32" t="str">
        <f>VLOOKUP("X",Crop_scen[],2,FALSE)</f>
        <v>GS_Cropprod</v>
      </c>
      <c r="E32" t="str">
        <f>VLOOKUP("x",ClimateChange_Scen[],2,FALSE)</f>
        <v>NoChange</v>
      </c>
      <c r="F32" t="str" cm="1">
        <f t="array" ref="F32">INDEX(AgPractice_Scen[AgPrac_SCEN],MATCH("x",AgPractice_Scen[SELECTION],0),0)</f>
        <v>Diversified</v>
      </c>
      <c r="G32" t="str">
        <f>VLOOKUP("x",PostHarvestLoss_Scen[],2,FALSE)</f>
        <v>NoChange</v>
      </c>
      <c r="H32" t="s">
        <v>162</v>
      </c>
      <c r="I32" t="str">
        <f>INDEX(map_group[PROD_GROUP],MATCH(calc_crops[[#This Row],[FPRODUCT]],map_group[PRODUCT],0),0)</f>
        <v>CEREALS</v>
      </c>
      <c r="J32" t="str" cm="1">
        <f t="array" ref="J32">INDEX(map_group[SPAMgroup],MATCH(calc_crops[[#This Row],[CROP]],map_group[PRODUCT],0),0)</f>
        <v>cereals</v>
      </c>
      <c r="K32" t="str">
        <f>VLOOKUP(calc_crops[[#This Row],[FPRODUCT]],map_fproduct_crop[#All],2,FALSE)</f>
        <v>Corn</v>
      </c>
      <c r="L32">
        <v>2015</v>
      </c>
      <c r="M32" s="3" t="str">
        <f ca="1">IFERROR(calc_crops[[#This Row],[Bioscore]]*calc_crops[[#This Row],[PlantArea]]/(SUMIFS(calc_crops[PlantArea],calc_crops[YEAR],calc_crops[[#This Row],[YEAR]])),"")</f>
        <v/>
      </c>
      <c r="N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" s="6" t="str">
        <f ca="1">IFERROR(calc_crops[[#This Row],[ShAgroeco]]*calc_crops[[#This Row],[PlantArea]],"")</f>
        <v/>
      </c>
      <c r="P32" s="8" cm="1">
        <f t="array" aca="1" ref="P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" s="6" t="str">
        <f ca="1">IFERROR(calc_crops[[#This Row],[Harvarea]]/calc_crops[[#This Row],[HarvInt]],"")</f>
        <v/>
      </c>
      <c r="R32">
        <f>IF(calc_crops[[#This Row],[ShiftHarvInt]]*calc_crops[[#This Row],[HarvIntHist]]&gt;1,calc_crops[[#This Row],[ShiftHarvInt]]*calc_crops[[#This Row],[HarvIntHist]],1)</f>
        <v>1</v>
      </c>
      <c r="S32">
        <f>1</f>
        <v>1</v>
      </c>
      <c r="T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2" s="6" t="str">
        <f ca="1">IFERROR(calc_crops[[#This Row],[Harvarea]]*calc_crops[[#This Row],[sharea_irr]],"")</f>
        <v/>
      </c>
      <c r="V32" s="3" t="str">
        <f ca="1">IFERROR(calc_crops[[#This Row],[ProdCrop]]*calc_crops[[#This Row],[Fprodcount]]/calc_crops[[#This Row],[Pdty]],"")</f>
        <v/>
      </c>
      <c r="W32" s="3">
        <f>SUMIFS(Fprodcount[Prodcount],Fprodcount[CROP],calc_crops[[#This Row],[CROP]],Fprodcount[FPRODUCT],calc_crops[[#This Row],[FPRODUCT]])</f>
        <v>1</v>
      </c>
      <c r="X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" s="6">
        <f ca="1">SUMIFS(AgPracDef[ShifterYield], AgPracDef[SPAMgroup], calc_crops[[#This Row],[SPAMgroup]], AgPracDef[Year],calc_crops[[#This Row],[YEAR]])</f>
        <v>1</v>
      </c>
      <c r="AB32" s="6">
        <f ca="1">1-calc_crops[[#This Row],[sharea_irr]]</f>
        <v>1</v>
      </c>
      <c r="AC3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2" s="6">
        <f ca="1">SUMIFS(IrrShareDef[shiftirr],IrrShareDef[Prod_group],calc_crops[[#This Row],[Prod_group]],IrrShareDef[YEAR],calc_crops[[#This Row],[YEAR]])</f>
        <v>1</v>
      </c>
      <c r="AE32" s="6">
        <f ca="1">calc_crops[[#This Row],[IrrPdtyShift]]*calc_crops[[#This Row],[sharea_irr]]+calc_crops[[#This Row],[RfPdtyShift]]*calc_crops[[#This Row],[sharea_rf]]</f>
        <v>1</v>
      </c>
      <c r="AF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" s="6">
        <f>SUMIFS(CropPdtyDef[RfCurPdty],CropPdtyDef[CROP],calc_crops[[#This Row],[CROP]],CropPdtyDef[YEAR],calc_crops[[#This Row],[YEAR]])</f>
        <v>0</v>
      </c>
      <c r="AI32" s="6">
        <f>SUMIFS(CropPdtyDef[IrrCurPdty],CropPdtyDef[CROP],calc_crops[[#This Row],[CROP]],CropPdtyDef[YEAR],calc_crops[[#This Row],[YEAR]])</f>
        <v>0</v>
      </c>
      <c r="AJ32" s="7">
        <f ca="1">IF(calc_crops[[#This Row],[ProcCoef]]=1,calc_crops[[#This Row],[ProdFproduct]],calc_crops[[#This Row],[ProdInput]])</f>
        <v>0</v>
      </c>
      <c r="AK32" s="7">
        <f ca="1">calc_crops[[#This Row],[InputProc]]/(1-calc_crops[[#This Row],[ShlossInput]])-calc_crops[[#This Row],[finalimportinput]]</f>
        <v>0</v>
      </c>
      <c r="AL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" s="14">
        <f>SUMIFS(FinalTradeAdj[ImportsAdj],FinalTradeAdj[Product],calc_crops[[#This Row],[CROP]],FinalTradeAdj[Year],calc_crops[[#This Row],[YEAR]])</f>
        <v>5.282993611725936</v>
      </c>
      <c r="AP32" s="7">
        <f>IF(calc_crops[[#This Row],[InputProc]]&lt;&gt;"",calc_crops[[#This Row],[InputProc]]*calc_crops[[#This Row],[ImportShareInput_scen]],0)</f>
        <v>0</v>
      </c>
      <c r="AQ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">
        <f>calc_crops[[#This Row],[ProcCoefshift]]*calc_crops[[#This Row],[ProcCoef2000]]</f>
        <v>0</v>
      </c>
      <c r="AU32">
        <f>1</f>
        <v>1</v>
      </c>
      <c r="AV32">
        <f>SUMIFS(map_fproduct_crop[proccoef],map_fproduct_crop[FPRODUCT],calc_crops[[#This Row],[FPRODUCT]],map_fproduct_crop[CROP],calc_crops[[#This Row],[CROP]])</f>
        <v>0</v>
      </c>
      <c r="AW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2" s="7">
        <f>SUMIFS(FinalTradeAdj[ExportsAdj],FinalTradeAdj[Product],calc_crops[[#This Row],[FPRODUCT]],FinalTradeAdj[Year],calc_crops[[#This Row],[YEAR]])</f>
        <v>0</v>
      </c>
      <c r="AZ32" s="7">
        <f>SUMIFS(prod_balance[STOCK],prod_balance[PRODUCT],calc_crops[[#This Row],[FPRODUCT]],prod_balance[YEAR],calc_crops[[#This Row],[YEAR]])</f>
        <v>0</v>
      </c>
      <c r="BA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282993611725936</v>
      </c>
      <c r="BD32" s="7">
        <f>SUMIFS(FinalTradeAdj[ImportsAdj],FinalTradeAdj[Product],calc_crops[[#This Row],[FPRODUCT]],FinalTradeAdj[Year],calc_crops[[#This Row],[YEAR]])</f>
        <v>5.282993611725936</v>
      </c>
      <c r="BE32" s="7">
        <f ca="1">calc_crops[[#This Row],[importshare_scen]]*(calc_crops[[#This Row],[consohum]]+calc_crops[[#This Row],[feed]])</f>
        <v>5.282993611725936</v>
      </c>
      <c r="BF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2" s="14">
        <f ca="1">SUMIFS(Calc_Feed[cofeed],Calc_Feed[FPRODUCT],calc_crops[[#This Row],[FPRODUCT]],Calc_Feed[YEAR],calc_crops[[#This Row],[YEAR]])</f>
        <v>0.28299361172593623</v>
      </c>
      <c r="BJ32" s="3">
        <f ca="1">SUMIFS(calc_hum_demand[cotot],calc_hum_demand[fproduct],calc_crops[[#This Row],[FPRODUCT]],calc_hum_demand[year],calc_crops[[#This Row],[YEAR]])</f>
        <v>5</v>
      </c>
      <c r="BK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2" t="s">
        <v>162</v>
      </c>
      <c r="BN32" t="str">
        <f>VLOOKUP(ChkCrops[[#This Row],[Fproduct]],map_fproduct_crop[#All],2,FALSE)</f>
        <v>Corn</v>
      </c>
      <c r="BO32">
        <v>2015</v>
      </c>
      <c r="BP32" s="8" t="str">
        <f ca="1">IFERROR(ChkCrops[[#This Row],[CalcHarvARea]]/ChkCrops[[#This Row],[HistHarvARea]]-1,"")</f>
        <v/>
      </c>
      <c r="BQ32" s="7">
        <f>SUMIFS(FAOCropProd[Area],FAOCropProd[Year],ChkCrops[[#This Row],[YEAR]],FAOCropProd[Crop],ChkCrops[[#This Row],[Fproduct]])</f>
        <v>0</v>
      </c>
      <c r="BR32" s="7">
        <f ca="1">IF(ChkCrops[[#This Row],[Fproduct]]=ChkCrops[[#This Row],[CROP]],SUMIFS(calc_crops[Harvarea],calc_crops[CROP],ChkCrops[[#This Row],[CROP]],calc_crops[YEAR],ChkCrops[[#This Row],[YEAR]]),0)</f>
        <v>0</v>
      </c>
      <c r="BS32" s="8" t="str">
        <f ca="1">IFERROR(ChkCrops[[#This Row],[CalcProd]]/ChkCrops[[#This Row],[HistProd]]-1,"")</f>
        <v/>
      </c>
      <c r="BT32" s="6">
        <f>SUMIFS(prod_balance[PROD],prod_balance[YEAR],ChkCrops[[#This Row],[YEAR]],prod_balance[PRODUCT],ChkCrops[[#This Row],[Fproduct]])</f>
        <v>0</v>
      </c>
      <c r="BU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2" s="8" t="str">
        <f>IFERROR(ChkCrops[[#This Row],[Exports]]/ChkCrops[[#This Row],[HistExports]]-1,"")</f>
        <v/>
      </c>
      <c r="BW32" s="7">
        <f>SUMIFS(prod_balance[Netexports],prod_balance[PRODUCT],ChkCrops[[#This Row],[Fproduct]],prod_balance[YEAR],ChkCrops[[#This Row],[YEAR]])</f>
        <v>0</v>
      </c>
      <c r="BX32" s="7">
        <f>SUMIFS(calc_crops[finalexports],calc_crops[FPRODUCT],ChkCrops[[#This Row],[Fproduct]],calc_crops[YEAR],ChkCrops[[#This Row],[YEAR]])</f>
        <v>0</v>
      </c>
      <c r="BY32" s="8">
        <f ca="1">IFERROR(ChkCrops[[#This Row],[Imports]]/ChkCrops[[#This Row],[HistImports]]-1,"")</f>
        <v>-0.51972785347946038</v>
      </c>
      <c r="BZ32" s="7">
        <f>SUMIFS(prod_balance[Netimports],prod_balance[PRODUCT],ChkCrops[[#This Row],[Fproduct]],prod_balance[YEAR],ChkCrops[[#This Row],[YEAR]])</f>
        <v>11</v>
      </c>
      <c r="CA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282993611725936</v>
      </c>
      <c r="CB32" s="8">
        <f ca="1">IFERROR(ChkCrops[[#This Row],[CalcFeed]]/ChkCrops[[#This Row],[HistFeed]]-1,"")</f>
        <v>-0.95283439804567727</v>
      </c>
      <c r="CC32" s="14">
        <f>SUMIFS(prod_balance[FEED],prod_balance[YEAR],ChkCrops[[#This Row],[YEAR]],prod_balance[PRODUCT],ChkCrops[[#This Row],[Fproduct]])</f>
        <v>6</v>
      </c>
      <c r="CD32" s="7">
        <f ca="1">SUMIFS(calc_crops[feed],calc_crops[FPRODUCT],ChkCrops[[#This Row],[Fproduct]],calc_crops[YEAR],ChkCrops[[#This Row],[YEAR]])</f>
        <v>0.28299361172593623</v>
      </c>
      <c r="CE32" s="8">
        <f ca="1">IFERROR(ChkCrops[[#This Row],[CalcConso]]/ChkCrops[[#This Row],[HistConso]]-1,"")</f>
        <v>0</v>
      </c>
      <c r="CF32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</v>
      </c>
      <c r="CG32" s="7">
        <f ca="1">SUMIFS(calc_crops[consohum],calc_crops[FPRODUCT],ChkCrops[[#This Row],[Fproduct]],calc_crops[YEAR],ChkCrops[[#This Row],[YEAR]])</f>
        <v>5</v>
      </c>
    </row>
    <row r="33" spans="1:85" x14ac:dyDescent="0.25">
      <c r="A33" t="str">
        <f>IFERROR(VLOOKUP(calc_crops[[#This Row],[FPRODUCT]],Scen_imports[],2,FALSE), "I1")</f>
        <v>I1</v>
      </c>
      <c r="B33" t="str">
        <f>IFERROR(VLOOKUP(calc_crops[[#This Row],[FPRODUCT]],Scen_exports[],2,FALSE), "E1")</f>
        <v>E1</v>
      </c>
      <c r="C33" t="str">
        <f>VLOOKUP("X",FixTrade_Scen[],2,FALSE)</f>
        <v>No</v>
      </c>
      <c r="D33" t="str">
        <f>VLOOKUP("X",Crop_scen[],2,FALSE)</f>
        <v>GS_Cropprod</v>
      </c>
      <c r="E33" t="str">
        <f>VLOOKUP("x",ClimateChange_Scen[],2,FALSE)</f>
        <v>NoChange</v>
      </c>
      <c r="F33" t="str" cm="1">
        <f t="array" ref="F33">INDEX(AgPractice_Scen[AgPrac_SCEN],MATCH("x",AgPractice_Scen[SELECTION],0),0)</f>
        <v>Diversified</v>
      </c>
      <c r="G33" t="str">
        <f>VLOOKUP("x",PostHarvestLoss_Scen[],2,FALSE)</f>
        <v>NoChange</v>
      </c>
      <c r="H33" t="s">
        <v>162</v>
      </c>
      <c r="I33" t="str">
        <f>INDEX(map_group[PROD_GROUP],MATCH(calc_crops[[#This Row],[FPRODUCT]],map_group[PRODUCT],0),0)</f>
        <v>CEREALS</v>
      </c>
      <c r="J33" t="str" cm="1">
        <f t="array" ref="J33">INDEX(map_group[SPAMgroup],MATCH(calc_crops[[#This Row],[CROP]],map_group[PRODUCT],0),0)</f>
        <v>cereals</v>
      </c>
      <c r="K33" t="str">
        <f>VLOOKUP(calc_crops[[#This Row],[FPRODUCT]],map_fproduct_crop[#All],2,FALSE)</f>
        <v>Corn</v>
      </c>
      <c r="L33">
        <v>2020</v>
      </c>
      <c r="M33" s="3" t="str">
        <f ca="1">IFERROR(calc_crops[[#This Row],[Bioscore]]*calc_crops[[#This Row],[PlantArea]]/(SUMIFS(calc_crops[PlantArea],calc_crops[YEAR],calc_crops[[#This Row],[YEAR]])),"")</f>
        <v/>
      </c>
      <c r="N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" s="6" t="str">
        <f ca="1">IFERROR(calc_crops[[#This Row],[ShAgroeco]]*calc_crops[[#This Row],[PlantArea]],"")</f>
        <v/>
      </c>
      <c r="P33" s="8" cm="1">
        <f t="array" aca="1" ref="P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" s="6" t="str">
        <f ca="1">IFERROR(calc_crops[[#This Row],[Harvarea]]/calc_crops[[#This Row],[HarvInt]],"")</f>
        <v/>
      </c>
      <c r="R33">
        <f>IF(calc_crops[[#This Row],[ShiftHarvInt]]*calc_crops[[#This Row],[HarvIntHist]]&gt;1,calc_crops[[#This Row],[ShiftHarvInt]]*calc_crops[[#This Row],[HarvIntHist]],1)</f>
        <v>1</v>
      </c>
      <c r="S33">
        <f>1</f>
        <v>1</v>
      </c>
      <c r="T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" s="6" t="str">
        <f ca="1">IFERROR(calc_crops[[#This Row],[Harvarea]]*calc_crops[[#This Row],[sharea_irr]],"")</f>
        <v/>
      </c>
      <c r="V33" s="3" t="str">
        <f ca="1">IFERROR(calc_crops[[#This Row],[ProdCrop]]*calc_crops[[#This Row],[Fprodcount]]/calc_crops[[#This Row],[Pdty]],"")</f>
        <v/>
      </c>
      <c r="W33" s="3">
        <f>SUMIFS(Fprodcount[Prodcount],Fprodcount[CROP],calc_crops[[#This Row],[CROP]],Fprodcount[FPRODUCT],calc_crops[[#This Row],[FPRODUCT]])</f>
        <v>1</v>
      </c>
      <c r="X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" s="6">
        <f ca="1">SUMIFS(AgPracDef[ShifterYield], AgPracDef[SPAMgroup], calc_crops[[#This Row],[SPAMgroup]], AgPracDef[Year],calc_crops[[#This Row],[YEAR]])</f>
        <v>1</v>
      </c>
      <c r="AB33" s="6">
        <f ca="1">1-calc_crops[[#This Row],[sharea_irr]]</f>
        <v>1</v>
      </c>
      <c r="AC3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" s="6">
        <f ca="1">SUMIFS(IrrShareDef[shiftirr],IrrShareDef[Prod_group],calc_crops[[#This Row],[Prod_group]],IrrShareDef[YEAR],calc_crops[[#This Row],[YEAR]])</f>
        <v>1</v>
      </c>
      <c r="AE33" s="6">
        <f ca="1">calc_crops[[#This Row],[IrrPdtyShift]]*calc_crops[[#This Row],[sharea_irr]]+calc_crops[[#This Row],[RfPdtyShift]]*calc_crops[[#This Row],[sharea_rf]]</f>
        <v>1</v>
      </c>
      <c r="AF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" s="6">
        <f>SUMIFS(CropPdtyDef[RfCurPdty],CropPdtyDef[CROP],calc_crops[[#This Row],[CROP]],CropPdtyDef[YEAR],calc_crops[[#This Row],[YEAR]])</f>
        <v>0</v>
      </c>
      <c r="AI33" s="6">
        <f>SUMIFS(CropPdtyDef[IrrCurPdty],CropPdtyDef[CROP],calc_crops[[#This Row],[CROP]],CropPdtyDef[YEAR],calc_crops[[#This Row],[YEAR]])</f>
        <v>0</v>
      </c>
      <c r="AJ33" s="7">
        <f ca="1">IF(calc_crops[[#This Row],[ProcCoef]]=1,calc_crops[[#This Row],[ProdFproduct]],calc_crops[[#This Row],[ProdInput]])</f>
        <v>0</v>
      </c>
      <c r="AK33" s="7">
        <f ca="1">calc_crops[[#This Row],[InputProc]]/(1-calc_crops[[#This Row],[ShlossInput]])-calc_crops[[#This Row],[finalimportinput]]</f>
        <v>0</v>
      </c>
      <c r="AL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" s="14">
        <f>SUMIFS(FinalTradeAdj[ImportsAdj],FinalTradeAdj[Product],calc_crops[[#This Row],[CROP]],FinalTradeAdj[Year],calc_crops[[#This Row],[YEAR]])</f>
        <v>5.5626279050973686</v>
      </c>
      <c r="AP33" s="7">
        <f>IF(calc_crops[[#This Row],[InputProc]]&lt;&gt;"",calc_crops[[#This Row],[InputProc]]*calc_crops[[#This Row],[ImportShareInput_scen]],0)</f>
        <v>0</v>
      </c>
      <c r="AQ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">
        <f>calc_crops[[#This Row],[ProcCoefshift]]*calc_crops[[#This Row],[ProcCoef2000]]</f>
        <v>0</v>
      </c>
      <c r="AU33">
        <f>1</f>
        <v>1</v>
      </c>
      <c r="AV33">
        <f>SUMIFS(map_fproduct_crop[proccoef],map_fproduct_crop[FPRODUCT],calc_crops[[#This Row],[FPRODUCT]],map_fproduct_crop[CROP],calc_crops[[#This Row],[CROP]])</f>
        <v>0</v>
      </c>
      <c r="AW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" s="7">
        <f>SUMIFS(FinalTradeAdj[ExportsAdj],FinalTradeAdj[Product],calc_crops[[#This Row],[FPRODUCT]],FinalTradeAdj[Year],calc_crops[[#This Row],[YEAR]])</f>
        <v>0</v>
      </c>
      <c r="AZ33" s="7">
        <f>SUMIFS(prod_balance[STOCK],prod_balance[PRODUCT],calc_crops[[#This Row],[FPRODUCT]],prod_balance[YEAR],calc_crops[[#This Row],[YEAR]])</f>
        <v>0</v>
      </c>
      <c r="BA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5626279050973686</v>
      </c>
      <c r="BD33" s="7">
        <f>SUMIFS(FinalTradeAdj[ImportsAdj],FinalTradeAdj[Product],calc_crops[[#This Row],[FPRODUCT]],FinalTradeAdj[Year],calc_crops[[#This Row],[YEAR]])</f>
        <v>5.5626279050973686</v>
      </c>
      <c r="BE33" s="7">
        <f ca="1">calc_crops[[#This Row],[importshare_scen]]*(calc_crops[[#This Row],[consohum]]+calc_crops[[#This Row],[feed]])</f>
        <v>5.5626279050973686</v>
      </c>
      <c r="BF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" s="14">
        <f ca="1">SUMIFS(Calc_Feed[cofeed],Calc_Feed[FPRODUCT],calc_crops[[#This Row],[FPRODUCT]],Calc_Feed[YEAR],calc_crops[[#This Row],[YEAR]])</f>
        <v>0.56262790509736871</v>
      </c>
      <c r="BJ33" s="3">
        <f ca="1">SUMIFS(calc_hum_demand[cotot],calc_hum_demand[fproduct],calc_crops[[#This Row],[FPRODUCT]],calc_hum_demand[year],calc_crops[[#This Row],[YEAR]])</f>
        <v>5</v>
      </c>
      <c r="BK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" t="s">
        <v>162</v>
      </c>
      <c r="BN33" t="str">
        <f>VLOOKUP(ChkCrops[[#This Row],[Fproduct]],map_fproduct_crop[#All],2,FALSE)</f>
        <v>Corn</v>
      </c>
      <c r="BO33">
        <v>2020</v>
      </c>
      <c r="BP33" s="8" t="str">
        <f ca="1">IFERROR(ChkCrops[[#This Row],[CalcHarvARea]]/ChkCrops[[#This Row],[HistHarvARea]]-1,"")</f>
        <v/>
      </c>
      <c r="BQ33" s="7">
        <f>SUMIFS(FAOCropProd[Area],FAOCropProd[Year],ChkCrops[[#This Row],[YEAR]],FAOCropProd[Crop],ChkCrops[[#This Row],[Fproduct]])</f>
        <v>0</v>
      </c>
      <c r="BR33" s="7">
        <f ca="1">IF(ChkCrops[[#This Row],[Fproduct]]=ChkCrops[[#This Row],[CROP]],SUMIFS(calc_crops[Harvarea],calc_crops[CROP],ChkCrops[[#This Row],[CROP]],calc_crops[YEAR],ChkCrops[[#This Row],[YEAR]]),0)</f>
        <v>0</v>
      </c>
      <c r="BS33" s="8" t="str">
        <f ca="1">IFERROR(ChkCrops[[#This Row],[CalcProd]]/ChkCrops[[#This Row],[HistProd]]-1,"")</f>
        <v/>
      </c>
      <c r="BT33" s="6">
        <f>SUMIFS(prod_balance[PROD],prod_balance[YEAR],ChkCrops[[#This Row],[YEAR]],prod_balance[PRODUCT],ChkCrops[[#This Row],[Fproduct]])</f>
        <v>0</v>
      </c>
      <c r="BU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" s="8" t="str">
        <f>IFERROR(ChkCrops[[#This Row],[Exports]]/ChkCrops[[#This Row],[HistExports]]-1,"")</f>
        <v/>
      </c>
      <c r="BW33" s="7">
        <f>SUMIFS(prod_balance[Netexports],prod_balance[PRODUCT],ChkCrops[[#This Row],[Fproduct]],prod_balance[YEAR],ChkCrops[[#This Row],[YEAR]])</f>
        <v>0</v>
      </c>
      <c r="BX33" s="7">
        <f>SUMIFS(calc_crops[finalexports],calc_crops[FPRODUCT],ChkCrops[[#This Row],[Fproduct]],calc_crops[YEAR],ChkCrops[[#This Row],[YEAR]])</f>
        <v>0</v>
      </c>
      <c r="BY33" s="8">
        <f ca="1">IFERROR(ChkCrops[[#This Row],[Imports]]/ChkCrops[[#This Row],[HistImports]]-1,"")</f>
        <v>-0.80818524465181485</v>
      </c>
      <c r="BZ33" s="7">
        <f>SUMIFS(prod_balance[Netimports],prod_balance[PRODUCT],ChkCrops[[#This Row],[Fproduct]],prod_balance[YEAR],ChkCrops[[#This Row],[YEAR]])</f>
        <v>29</v>
      </c>
      <c r="CA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5626279050973686</v>
      </c>
      <c r="CB33" s="8">
        <f ca="1">IFERROR(ChkCrops[[#This Row],[CalcFeed]]/ChkCrops[[#This Row],[HistFeed]]-1,"")</f>
        <v>-0.97655717062094294</v>
      </c>
      <c r="CC33" s="14">
        <f>SUMIFS(prod_balance[FEED],prod_balance[YEAR],ChkCrops[[#This Row],[YEAR]],prod_balance[PRODUCT],ChkCrops[[#This Row],[Fproduct]])</f>
        <v>24</v>
      </c>
      <c r="CD33" s="7">
        <f ca="1">SUMIFS(calc_crops[feed],calc_crops[FPRODUCT],ChkCrops[[#This Row],[Fproduct]],calc_crops[YEAR],ChkCrops[[#This Row],[YEAR]])</f>
        <v>0.56262790509736871</v>
      </c>
      <c r="CE33" s="8">
        <f ca="1">IFERROR(ChkCrops[[#This Row],[CalcConso]]/ChkCrops[[#This Row],[HistConso]]-1,"")</f>
        <v>0</v>
      </c>
      <c r="CF33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</v>
      </c>
      <c r="CG33" s="7">
        <f ca="1">SUMIFS(calc_crops[consohum],calc_crops[FPRODUCT],ChkCrops[[#This Row],[Fproduct]],calc_crops[YEAR],ChkCrops[[#This Row],[YEAR]])</f>
        <v>5</v>
      </c>
    </row>
    <row r="34" spans="1:85" x14ac:dyDescent="0.25">
      <c r="A34" t="str">
        <f>IFERROR(VLOOKUP(calc_crops[[#This Row],[FPRODUCT]],Scen_imports[],2,FALSE), "I1")</f>
        <v>I1</v>
      </c>
      <c r="B34" t="str">
        <f>IFERROR(VLOOKUP(calc_crops[[#This Row],[FPRODUCT]],Scen_exports[],2,FALSE), "E1")</f>
        <v>E1</v>
      </c>
      <c r="C34" t="str">
        <f>VLOOKUP("X",FixTrade_Scen[],2,FALSE)</f>
        <v>No</v>
      </c>
      <c r="D34" t="str">
        <f>VLOOKUP("X",Crop_scen[],2,FALSE)</f>
        <v>GS_Cropprod</v>
      </c>
      <c r="E34" t="str">
        <f>VLOOKUP("x",ClimateChange_Scen[],2,FALSE)</f>
        <v>NoChange</v>
      </c>
      <c r="F34" t="str" cm="1">
        <f t="array" ref="F34">INDEX(AgPractice_Scen[AgPrac_SCEN],MATCH("x",AgPractice_Scen[SELECTION],0),0)</f>
        <v>Diversified</v>
      </c>
      <c r="G34" t="str">
        <f>VLOOKUP("x",PostHarvestLoss_Scen[],2,FALSE)</f>
        <v>NoChange</v>
      </c>
      <c r="H34" t="s">
        <v>162</v>
      </c>
      <c r="I34" t="str">
        <f>INDEX(map_group[PROD_GROUP],MATCH(calc_crops[[#This Row],[FPRODUCT]],map_group[PRODUCT],0),0)</f>
        <v>CEREALS</v>
      </c>
      <c r="J34" t="str" cm="1">
        <f t="array" ref="J34">INDEX(map_group[SPAMgroup],MATCH(calc_crops[[#This Row],[CROP]],map_group[PRODUCT],0),0)</f>
        <v>cereals</v>
      </c>
      <c r="K34" t="str">
        <f>VLOOKUP(calc_crops[[#This Row],[FPRODUCT]],map_fproduct_crop[#All],2,FALSE)</f>
        <v>Corn</v>
      </c>
      <c r="L34">
        <v>2025</v>
      </c>
      <c r="M34" s="3" t="str">
        <f ca="1">IFERROR(calc_crops[[#This Row],[Bioscore]]*calc_crops[[#This Row],[PlantArea]]/(SUMIFS(calc_crops[PlantArea],calc_crops[YEAR],calc_crops[[#This Row],[YEAR]])),"")</f>
        <v/>
      </c>
      <c r="N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74784475982193</v>
      </c>
      <c r="O34" s="6" t="str">
        <f ca="1">IFERROR(calc_crops[[#This Row],[ShAgroeco]]*calc_crops[[#This Row],[PlantArea]],"")</f>
        <v/>
      </c>
      <c r="P34" s="8" cm="1">
        <f t="array" aca="1" ref="P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4" s="6" t="str">
        <f ca="1">IFERROR(calc_crops[[#This Row],[Harvarea]]/calc_crops[[#This Row],[HarvInt]],"")</f>
        <v/>
      </c>
      <c r="R34">
        <f>IF(calc_crops[[#This Row],[ShiftHarvInt]]*calc_crops[[#This Row],[HarvIntHist]]&gt;1,calc_crops[[#This Row],[ShiftHarvInt]]*calc_crops[[#This Row],[HarvIntHist]],1)</f>
        <v>1</v>
      </c>
      <c r="S34">
        <f>1</f>
        <v>1</v>
      </c>
      <c r="T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" s="6" t="str">
        <f ca="1">IFERROR(calc_crops[[#This Row],[Harvarea]]*calc_crops[[#This Row],[sharea_irr]],"")</f>
        <v/>
      </c>
      <c r="V34" s="3" t="str">
        <f ca="1">IFERROR(calc_crops[[#This Row],[ProdCrop]]*calc_crops[[#This Row],[Fprodcount]]/calc_crops[[#This Row],[Pdty]],"")</f>
        <v/>
      </c>
      <c r="W34" s="3">
        <f>SUMIFS(Fprodcount[Prodcount],Fprodcount[CROP],calc_crops[[#This Row],[CROP]],Fprodcount[FPRODUCT],calc_crops[[#This Row],[FPRODUCT]])</f>
        <v>1</v>
      </c>
      <c r="X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" s="6">
        <f ca="1">SUMIFS(AgPracDef[ShifterYield], AgPracDef[SPAMgroup], calc_crops[[#This Row],[SPAMgroup]], AgPracDef[Year],calc_crops[[#This Row],[YEAR]])</f>
        <v>1.00115</v>
      </c>
      <c r="AB34" s="6">
        <f ca="1">1-calc_crops[[#This Row],[sharea_irr]]</f>
        <v>1</v>
      </c>
      <c r="AC3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" s="6">
        <f ca="1">SUMIFS(IrrShareDef[shiftirr],IrrShareDef[Prod_group],calc_crops[[#This Row],[Prod_group]],IrrShareDef[YEAR],calc_crops[[#This Row],[YEAR]])</f>
        <v>1.0418849639311993</v>
      </c>
      <c r="AE34" s="6">
        <f ca="1">calc_crops[[#This Row],[IrrPdtyShift]]*calc_crops[[#This Row],[sharea_irr]]+calc_crops[[#This Row],[RfPdtyShift]]*calc_crops[[#This Row],[sharea_rf]]</f>
        <v>1</v>
      </c>
      <c r="AF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" s="6">
        <f>SUMIFS(CropPdtyDef[RfCurPdty],CropPdtyDef[CROP],calc_crops[[#This Row],[CROP]],CropPdtyDef[YEAR],calc_crops[[#This Row],[YEAR]])</f>
        <v>0</v>
      </c>
      <c r="AI34" s="6">
        <f>SUMIFS(CropPdtyDef[IrrCurPdty],CropPdtyDef[CROP],calc_crops[[#This Row],[CROP]],CropPdtyDef[YEAR],calc_crops[[#This Row],[YEAR]])</f>
        <v>0</v>
      </c>
      <c r="AJ34" s="7">
        <f ca="1">IF(calc_crops[[#This Row],[ProcCoef]]=1,calc_crops[[#This Row],[ProdFproduct]],calc_crops[[#This Row],[ProdInput]])</f>
        <v>0</v>
      </c>
      <c r="AK34" s="7">
        <f ca="1">calc_crops[[#This Row],[InputProc]]/(1-calc_crops[[#This Row],[ShlossInput]])-calc_crops[[#This Row],[finalimportinput]]</f>
        <v>0</v>
      </c>
      <c r="AL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" s="14">
        <f>SUMIFS(FinalTradeAdj[ImportsAdj],FinalTradeAdj[Product],calc_crops[[#This Row],[CROP]],FinalTradeAdj[Year],calc_crops[[#This Row],[YEAR]])</f>
        <v>5.5149888943046665</v>
      </c>
      <c r="AP34" s="7">
        <f>IF(calc_crops[[#This Row],[InputProc]]&lt;&gt;"",calc_crops[[#This Row],[InputProc]]*calc_crops[[#This Row],[ImportShareInput_scen]],0)</f>
        <v>0</v>
      </c>
      <c r="AQ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">
        <f>calc_crops[[#This Row],[ProcCoefshift]]*calc_crops[[#This Row],[ProcCoef2000]]</f>
        <v>0</v>
      </c>
      <c r="AU34">
        <f>1</f>
        <v>1</v>
      </c>
      <c r="AV34">
        <f>SUMIFS(map_fproduct_crop[proccoef],map_fproduct_crop[FPRODUCT],calc_crops[[#This Row],[FPRODUCT]],map_fproduct_crop[CROP],calc_crops[[#This Row],[CROP]])</f>
        <v>0</v>
      </c>
      <c r="AW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" s="7">
        <f>SUMIFS(FinalTradeAdj[ExportsAdj],FinalTradeAdj[Product],calc_crops[[#This Row],[FPRODUCT]],FinalTradeAdj[Year],calc_crops[[#This Row],[YEAR]])</f>
        <v>0</v>
      </c>
      <c r="AZ34" s="7">
        <f>SUMIFS(prod_balance[STOCK],prod_balance[PRODUCT],calc_crops[[#This Row],[FPRODUCT]],prod_balance[YEAR],calc_crops[[#This Row],[YEAR]])</f>
        <v>0</v>
      </c>
      <c r="BA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5149888943046665</v>
      </c>
      <c r="BD34" s="7">
        <f>SUMIFS(FinalTradeAdj[ImportsAdj],FinalTradeAdj[Product],calc_crops[[#This Row],[FPRODUCT]],FinalTradeAdj[Year],calc_crops[[#This Row],[YEAR]])</f>
        <v>5.5149888943046665</v>
      </c>
      <c r="BE34" s="7">
        <f ca="1">calc_crops[[#This Row],[importshare_scen]]*(calc_crops[[#This Row],[consohum]]+calc_crops[[#This Row],[feed]])</f>
        <v>5.5149888943046665</v>
      </c>
      <c r="BF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4" s="14">
        <f ca="1">SUMIFS(Calc_Feed[cofeed],Calc_Feed[FPRODUCT],calc_crops[[#This Row],[FPRODUCT]],Calc_Feed[YEAR],calc_crops[[#This Row],[YEAR]])</f>
        <v>0.51186822601075166</v>
      </c>
      <c r="BJ34" s="3">
        <f ca="1">SUMIFS(calc_hum_demand[cotot],calc_hum_demand[fproduct],calc_crops[[#This Row],[FPRODUCT]],calc_hum_demand[year],calc_crops[[#This Row],[YEAR]])</f>
        <v>5.0031206682939153</v>
      </c>
      <c r="BK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" t="s">
        <v>162</v>
      </c>
      <c r="BN34" t="str">
        <f>VLOOKUP(ChkCrops[[#This Row],[Fproduct]],map_fproduct_crop[#All],2,FALSE)</f>
        <v>Corn</v>
      </c>
      <c r="BO34">
        <v>2025</v>
      </c>
      <c r="BP34" s="8" t="str">
        <f ca="1">IFERROR(ChkCrops[[#This Row],[CalcHarvARea]]/ChkCrops[[#This Row],[HistHarvARea]]-1,"")</f>
        <v/>
      </c>
      <c r="BQ34" s="7">
        <f>SUMIFS(FAOCropProd[Area],FAOCropProd[Year],ChkCrops[[#This Row],[YEAR]],FAOCropProd[Crop],ChkCrops[[#This Row],[Fproduct]])</f>
        <v>0</v>
      </c>
      <c r="BR34" s="7">
        <f ca="1">IF(ChkCrops[[#This Row],[Fproduct]]=ChkCrops[[#This Row],[CROP]],SUMIFS(calc_crops[Harvarea],calc_crops[CROP],ChkCrops[[#This Row],[CROP]],calc_crops[YEAR],ChkCrops[[#This Row],[YEAR]]),0)</f>
        <v>0</v>
      </c>
      <c r="BS34" s="8" t="str">
        <f ca="1">IFERROR(ChkCrops[[#This Row],[CalcProd]]/ChkCrops[[#This Row],[HistProd]]-1,"")</f>
        <v/>
      </c>
      <c r="BT34" s="6">
        <f>SUMIFS(prod_balance[PROD],prod_balance[YEAR],ChkCrops[[#This Row],[YEAR]],prod_balance[PRODUCT],ChkCrops[[#This Row],[Fproduct]])</f>
        <v>0</v>
      </c>
      <c r="BU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" s="8" t="str">
        <f>IFERROR(ChkCrops[[#This Row],[Exports]]/ChkCrops[[#This Row],[HistExports]]-1,"")</f>
        <v/>
      </c>
      <c r="BW34" s="7">
        <f>SUMIFS(prod_balance[Netexports],prod_balance[PRODUCT],ChkCrops[[#This Row],[Fproduct]],prod_balance[YEAR],ChkCrops[[#This Row],[YEAR]])</f>
        <v>0</v>
      </c>
      <c r="BX34" s="7">
        <f>SUMIFS(calc_crops[finalexports],calc_crops[FPRODUCT],ChkCrops[[#This Row],[Fproduct]],calc_crops[YEAR],ChkCrops[[#This Row],[YEAR]])</f>
        <v>0</v>
      </c>
      <c r="BY34" s="8" t="str">
        <f ca="1">IFERROR(ChkCrops[[#This Row],[Imports]]/ChkCrops[[#This Row],[HistImports]]-1,"")</f>
        <v/>
      </c>
      <c r="BZ34" s="7">
        <f>SUMIFS(prod_balance[Netimports],prod_balance[PRODUCT],ChkCrops[[#This Row],[Fproduct]],prod_balance[YEAR],ChkCrops[[#This Row],[YEAR]])</f>
        <v>0</v>
      </c>
      <c r="CA3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5149888943046665</v>
      </c>
      <c r="CB34" s="8" t="str">
        <f ca="1">IFERROR(ChkCrops[[#This Row],[CalcFeed]]/ChkCrops[[#This Row],[HistFeed]]-1,"")</f>
        <v/>
      </c>
      <c r="CC34" s="14">
        <f>SUMIFS(prod_balance[FEED],prod_balance[YEAR],ChkCrops[[#This Row],[YEAR]],prod_balance[PRODUCT],ChkCrops[[#This Row],[Fproduct]])</f>
        <v>0</v>
      </c>
      <c r="CD34" s="7">
        <f ca="1">SUMIFS(calc_crops[feed],calc_crops[FPRODUCT],ChkCrops[[#This Row],[Fproduct]],calc_crops[YEAR],ChkCrops[[#This Row],[YEAR]])</f>
        <v>0.51186822601075166</v>
      </c>
      <c r="CE34" s="8" t="str">
        <f ca="1">IFERROR(ChkCrops[[#This Row],[CalcConso]]/ChkCrops[[#This Row],[HistConso]]-1,"")</f>
        <v/>
      </c>
      <c r="CF3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" s="7">
        <f ca="1">SUMIFS(calc_crops[consohum],calc_crops[FPRODUCT],ChkCrops[[#This Row],[Fproduct]],calc_crops[YEAR],ChkCrops[[#This Row],[YEAR]])</f>
        <v>5.0031206682939153</v>
      </c>
    </row>
    <row r="35" spans="1:85" x14ac:dyDescent="0.25">
      <c r="A35" t="str">
        <f>IFERROR(VLOOKUP(calc_crops[[#This Row],[FPRODUCT]],Scen_imports[],2,FALSE), "I1")</f>
        <v>I1</v>
      </c>
      <c r="B35" t="str">
        <f>IFERROR(VLOOKUP(calc_crops[[#This Row],[FPRODUCT]],Scen_exports[],2,FALSE), "E1")</f>
        <v>E1</v>
      </c>
      <c r="C35" t="str">
        <f>VLOOKUP("X",FixTrade_Scen[],2,FALSE)</f>
        <v>No</v>
      </c>
      <c r="D35" t="str">
        <f>VLOOKUP("X",Crop_scen[],2,FALSE)</f>
        <v>GS_Cropprod</v>
      </c>
      <c r="E35" t="str">
        <f>VLOOKUP("x",ClimateChange_Scen[],2,FALSE)</f>
        <v>NoChange</v>
      </c>
      <c r="F35" t="str" cm="1">
        <f t="array" ref="F35">INDEX(AgPractice_Scen[AgPrac_SCEN],MATCH("x",AgPractice_Scen[SELECTION],0),0)</f>
        <v>Diversified</v>
      </c>
      <c r="G35" t="str">
        <f>VLOOKUP("x",PostHarvestLoss_Scen[],2,FALSE)</f>
        <v>NoChange</v>
      </c>
      <c r="H35" t="s">
        <v>162</v>
      </c>
      <c r="I35" t="str">
        <f>INDEX(map_group[PROD_GROUP],MATCH(calc_crops[[#This Row],[FPRODUCT]],map_group[PRODUCT],0),0)</f>
        <v>CEREALS</v>
      </c>
      <c r="J35" t="str" cm="1">
        <f t="array" ref="J35">INDEX(map_group[SPAMgroup],MATCH(calc_crops[[#This Row],[CROP]],map_group[PRODUCT],0),0)</f>
        <v>cereals</v>
      </c>
      <c r="K35" t="str">
        <f>VLOOKUP(calc_crops[[#This Row],[FPRODUCT]],map_fproduct_crop[#All],2,FALSE)</f>
        <v>Corn</v>
      </c>
      <c r="L35">
        <v>2030</v>
      </c>
      <c r="M35" s="3" t="str">
        <f ca="1">IFERROR(calc_crops[[#This Row],[Bioscore]]*calc_crops[[#This Row],[PlantArea]]/(SUMIFS(calc_crops[PlantArea],calc_crops[YEAR],calc_crops[[#This Row],[YEAR]])),"")</f>
        <v/>
      </c>
      <c r="N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2044547438625</v>
      </c>
      <c r="O35" s="6" t="str">
        <f ca="1">IFERROR(calc_crops[[#This Row],[ShAgroeco]]*calc_crops[[#This Row],[PlantArea]],"")</f>
        <v/>
      </c>
      <c r="P35" s="8" cm="1">
        <f t="array" aca="1" ref="P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5" s="6" t="str">
        <f ca="1">IFERROR(calc_crops[[#This Row],[Harvarea]]/calc_crops[[#This Row],[HarvInt]],"")</f>
        <v/>
      </c>
      <c r="R35">
        <f>IF(calc_crops[[#This Row],[ShiftHarvInt]]*calc_crops[[#This Row],[HarvIntHist]]&gt;1,calc_crops[[#This Row],[ShiftHarvInt]]*calc_crops[[#This Row],[HarvIntHist]],1)</f>
        <v>1</v>
      </c>
      <c r="S35">
        <f>1</f>
        <v>1</v>
      </c>
      <c r="T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" s="6" t="str">
        <f ca="1">IFERROR(calc_crops[[#This Row],[Harvarea]]*calc_crops[[#This Row],[sharea_irr]],"")</f>
        <v/>
      </c>
      <c r="V35" s="3" t="str">
        <f ca="1">IFERROR(calc_crops[[#This Row],[ProdCrop]]*calc_crops[[#This Row],[Fprodcount]]/calc_crops[[#This Row],[Pdty]],"")</f>
        <v/>
      </c>
      <c r="W35" s="3">
        <f>SUMIFS(Fprodcount[Prodcount],Fprodcount[CROP],calc_crops[[#This Row],[CROP]],Fprodcount[FPRODUCT],calc_crops[[#This Row],[FPRODUCT]])</f>
        <v>1</v>
      </c>
      <c r="X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" s="6">
        <f ca="1">SUMIFS(AgPracDef[ShifterYield], AgPracDef[SPAMgroup], calc_crops[[#This Row],[SPAMgroup]], AgPracDef[Year],calc_crops[[#This Row],[YEAR]])</f>
        <v>1.0023</v>
      </c>
      <c r="AB35" s="6">
        <f ca="1">1-calc_crops[[#This Row],[sharea_irr]]</f>
        <v>1</v>
      </c>
      <c r="AC3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" s="6">
        <f ca="1">SUMIFS(IrrShareDef[shiftirr],IrrShareDef[Prod_group],calc_crops[[#This Row],[Prod_group]],IrrShareDef[YEAR],calc_crops[[#This Row],[YEAR]])</f>
        <v>1.0837699278623985</v>
      </c>
      <c r="AE35" s="6">
        <f ca="1">calc_crops[[#This Row],[IrrPdtyShift]]*calc_crops[[#This Row],[sharea_irr]]+calc_crops[[#This Row],[RfPdtyShift]]*calc_crops[[#This Row],[sharea_rf]]</f>
        <v>1</v>
      </c>
      <c r="AF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" s="6">
        <f>SUMIFS(CropPdtyDef[RfCurPdty],CropPdtyDef[CROP],calc_crops[[#This Row],[CROP]],CropPdtyDef[YEAR],calc_crops[[#This Row],[YEAR]])</f>
        <v>0</v>
      </c>
      <c r="AI35" s="6">
        <f>SUMIFS(CropPdtyDef[IrrCurPdty],CropPdtyDef[CROP],calc_crops[[#This Row],[CROP]],CropPdtyDef[YEAR],calc_crops[[#This Row],[YEAR]])</f>
        <v>0</v>
      </c>
      <c r="AJ35" s="7">
        <f ca="1">IF(calc_crops[[#This Row],[ProcCoef]]=1,calc_crops[[#This Row],[ProdFproduct]],calc_crops[[#This Row],[ProdInput]])</f>
        <v>0</v>
      </c>
      <c r="AK35" s="7">
        <f ca="1">calc_crops[[#This Row],[InputProc]]/(1-calc_crops[[#This Row],[ShlossInput]])-calc_crops[[#This Row],[finalimportinput]]</f>
        <v>0</v>
      </c>
      <c r="AL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" s="14">
        <f>SUMIFS(FinalTradeAdj[ImportsAdj],FinalTradeAdj[Product],calc_crops[[#This Row],[CROP]],FinalTradeAdj[Year],calc_crops[[#This Row],[YEAR]])</f>
        <v>5.5340141343098423</v>
      </c>
      <c r="AP35" s="7">
        <f>IF(calc_crops[[#This Row],[InputProc]]&lt;&gt;"",calc_crops[[#This Row],[InputProc]]*calc_crops[[#This Row],[ImportShareInput_scen]],0)</f>
        <v>0</v>
      </c>
      <c r="AQ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">
        <f>calc_crops[[#This Row],[ProcCoefshift]]*calc_crops[[#This Row],[ProcCoef2000]]</f>
        <v>0</v>
      </c>
      <c r="AU35">
        <f>1</f>
        <v>1</v>
      </c>
      <c r="AV35">
        <f>SUMIFS(map_fproduct_crop[proccoef],map_fproduct_crop[FPRODUCT],calc_crops[[#This Row],[FPRODUCT]],map_fproduct_crop[CROP],calc_crops[[#This Row],[CROP]])</f>
        <v>0</v>
      </c>
      <c r="AW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" s="7">
        <f>SUMIFS(FinalTradeAdj[ExportsAdj],FinalTradeAdj[Product],calc_crops[[#This Row],[FPRODUCT]],FinalTradeAdj[Year],calc_crops[[#This Row],[YEAR]])</f>
        <v>0</v>
      </c>
      <c r="AZ35" s="7">
        <f>SUMIFS(prod_balance[STOCK],prod_balance[PRODUCT],calc_crops[[#This Row],[FPRODUCT]],prod_balance[YEAR],calc_crops[[#This Row],[YEAR]])</f>
        <v>0</v>
      </c>
      <c r="BA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5340141343098423</v>
      </c>
      <c r="BD35" s="7">
        <f>SUMIFS(FinalTradeAdj[ImportsAdj],FinalTradeAdj[Product],calc_crops[[#This Row],[FPRODUCT]],FinalTradeAdj[Year],calc_crops[[#This Row],[YEAR]])</f>
        <v>5.5340141343098423</v>
      </c>
      <c r="BE35" s="7">
        <f ca="1">calc_crops[[#This Row],[importshare_scen]]*(calc_crops[[#This Row],[consohum]]+calc_crops[[#This Row],[feed]])</f>
        <v>5.5340141343098423</v>
      </c>
      <c r="BF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" s="14">
        <f ca="1">SUMIFS(Calc_Feed[cofeed],Calc_Feed[FPRODUCT],calc_crops[[#This Row],[FPRODUCT]],Calc_Feed[YEAR],calc_crops[[#This Row],[YEAR]])</f>
        <v>0.46757010661843301</v>
      </c>
      <c r="BJ35" s="3">
        <f ca="1">SUMIFS(calc_hum_demand[cotot],calc_hum_demand[fproduct],calc_crops[[#This Row],[FPRODUCT]],calc_hum_demand[year],calc_crops[[#This Row],[YEAR]])</f>
        <v>5.0664440276914089</v>
      </c>
      <c r="BK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" t="s">
        <v>162</v>
      </c>
      <c r="BN35" t="str">
        <f>VLOOKUP(ChkCrops[[#This Row],[Fproduct]],map_fproduct_crop[#All],2,FALSE)</f>
        <v>Corn</v>
      </c>
      <c r="BO35">
        <v>2030</v>
      </c>
      <c r="BP35" s="8" t="str">
        <f ca="1">IFERROR(ChkCrops[[#This Row],[CalcHarvARea]]/ChkCrops[[#This Row],[HistHarvARea]]-1,"")</f>
        <v/>
      </c>
      <c r="BQ35" s="7">
        <f>SUMIFS(FAOCropProd[Area],FAOCropProd[Year],ChkCrops[[#This Row],[YEAR]],FAOCropProd[Crop],ChkCrops[[#This Row],[Fproduct]])</f>
        <v>0</v>
      </c>
      <c r="BR35" s="7">
        <f ca="1">IF(ChkCrops[[#This Row],[Fproduct]]=ChkCrops[[#This Row],[CROP]],SUMIFS(calc_crops[Harvarea],calc_crops[CROP],ChkCrops[[#This Row],[CROP]],calc_crops[YEAR],ChkCrops[[#This Row],[YEAR]]),0)</f>
        <v>0</v>
      </c>
      <c r="BS35" s="8" t="str">
        <f ca="1">IFERROR(ChkCrops[[#This Row],[CalcProd]]/ChkCrops[[#This Row],[HistProd]]-1,"")</f>
        <v/>
      </c>
      <c r="BT35" s="6">
        <f>SUMIFS(prod_balance[PROD],prod_balance[YEAR],ChkCrops[[#This Row],[YEAR]],prod_balance[PRODUCT],ChkCrops[[#This Row],[Fproduct]])</f>
        <v>0</v>
      </c>
      <c r="BU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" s="8" t="str">
        <f>IFERROR(ChkCrops[[#This Row],[Exports]]/ChkCrops[[#This Row],[HistExports]]-1,"")</f>
        <v/>
      </c>
      <c r="BW35" s="7">
        <f>SUMIFS(prod_balance[Netexports],prod_balance[PRODUCT],ChkCrops[[#This Row],[Fproduct]],prod_balance[YEAR],ChkCrops[[#This Row],[YEAR]])</f>
        <v>0</v>
      </c>
      <c r="BX35" s="7">
        <f>SUMIFS(calc_crops[finalexports],calc_crops[FPRODUCT],ChkCrops[[#This Row],[Fproduct]],calc_crops[YEAR],ChkCrops[[#This Row],[YEAR]])</f>
        <v>0</v>
      </c>
      <c r="BY35" s="8" t="str">
        <f ca="1">IFERROR(ChkCrops[[#This Row],[Imports]]/ChkCrops[[#This Row],[HistImports]]-1,"")</f>
        <v/>
      </c>
      <c r="BZ35" s="7">
        <f>SUMIFS(prod_balance[Netimports],prod_balance[PRODUCT],ChkCrops[[#This Row],[Fproduct]],prod_balance[YEAR],ChkCrops[[#This Row],[YEAR]])</f>
        <v>0</v>
      </c>
      <c r="CA3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5340141343098423</v>
      </c>
      <c r="CB35" s="8" t="str">
        <f ca="1">IFERROR(ChkCrops[[#This Row],[CalcFeed]]/ChkCrops[[#This Row],[HistFeed]]-1,"")</f>
        <v/>
      </c>
      <c r="CC35" s="14">
        <f>SUMIFS(prod_balance[FEED],prod_balance[YEAR],ChkCrops[[#This Row],[YEAR]],prod_balance[PRODUCT],ChkCrops[[#This Row],[Fproduct]])</f>
        <v>0</v>
      </c>
      <c r="CD35" s="7">
        <f ca="1">SUMIFS(calc_crops[feed],calc_crops[FPRODUCT],ChkCrops[[#This Row],[Fproduct]],calc_crops[YEAR],ChkCrops[[#This Row],[YEAR]])</f>
        <v>0.46757010661843301</v>
      </c>
      <c r="CE35" s="8" t="str">
        <f ca="1">IFERROR(ChkCrops[[#This Row],[CalcConso]]/ChkCrops[[#This Row],[HistConso]]-1,"")</f>
        <v/>
      </c>
      <c r="CF3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" s="7">
        <f ca="1">SUMIFS(calc_crops[consohum],calc_crops[FPRODUCT],ChkCrops[[#This Row],[Fproduct]],calc_crops[YEAR],ChkCrops[[#This Row],[YEAR]])</f>
        <v>5.0664440276914089</v>
      </c>
    </row>
    <row r="36" spans="1:85" x14ac:dyDescent="0.25">
      <c r="A36" t="str">
        <f>IFERROR(VLOOKUP(calc_crops[[#This Row],[FPRODUCT]],Scen_imports[],2,FALSE), "I1")</f>
        <v>I1</v>
      </c>
      <c r="B36" t="str">
        <f>IFERROR(VLOOKUP(calc_crops[[#This Row],[FPRODUCT]],Scen_exports[],2,FALSE), "E1")</f>
        <v>E1</v>
      </c>
      <c r="C36" t="str">
        <f>VLOOKUP("X",FixTrade_Scen[],2,FALSE)</f>
        <v>No</v>
      </c>
      <c r="D36" t="str">
        <f>VLOOKUP("X",Crop_scen[],2,FALSE)</f>
        <v>GS_Cropprod</v>
      </c>
      <c r="E36" t="str">
        <f>VLOOKUP("x",ClimateChange_Scen[],2,FALSE)</f>
        <v>NoChange</v>
      </c>
      <c r="F36" t="str" cm="1">
        <f t="array" ref="F36">INDEX(AgPractice_Scen[AgPrac_SCEN],MATCH("x",AgPractice_Scen[SELECTION],0),0)</f>
        <v>Diversified</v>
      </c>
      <c r="G36" t="str">
        <f>VLOOKUP("x",PostHarvestLoss_Scen[],2,FALSE)</f>
        <v>NoChange</v>
      </c>
      <c r="H36" t="s">
        <v>162</v>
      </c>
      <c r="I36" t="str">
        <f>INDEX(map_group[PROD_GROUP],MATCH(calc_crops[[#This Row],[FPRODUCT]],map_group[PRODUCT],0),0)</f>
        <v>CEREALS</v>
      </c>
      <c r="J36" t="str" cm="1">
        <f t="array" ref="J36">INDEX(map_group[SPAMgroup],MATCH(calc_crops[[#This Row],[CROP]],map_group[PRODUCT],0),0)</f>
        <v>cereals</v>
      </c>
      <c r="K36" t="str">
        <f>VLOOKUP(calc_crops[[#This Row],[FPRODUCT]],map_fproduct_crop[#All],2,FALSE)</f>
        <v>Corn</v>
      </c>
      <c r="L36">
        <v>2035</v>
      </c>
      <c r="M36" s="3" t="str">
        <f ca="1">IFERROR(calc_crops[[#This Row],[Bioscore]]*calc_crops[[#This Row],[PlantArea]]/(SUMIFS(calc_crops[PlantArea],calc_crops[YEAR],calc_crops[[#This Row],[YEAR]])),"")</f>
        <v/>
      </c>
      <c r="N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293046188950584</v>
      </c>
      <c r="O36" s="6" t="str">
        <f ca="1">IFERROR(calc_crops[[#This Row],[ShAgroeco]]*calc_crops[[#This Row],[PlantArea]],"")</f>
        <v/>
      </c>
      <c r="P36" s="8" cm="1">
        <f t="array" aca="1" ref="P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36" s="6" t="str">
        <f ca="1">IFERROR(calc_crops[[#This Row],[Harvarea]]/calc_crops[[#This Row],[HarvInt]],"")</f>
        <v/>
      </c>
      <c r="R36">
        <f>IF(calc_crops[[#This Row],[ShiftHarvInt]]*calc_crops[[#This Row],[HarvIntHist]]&gt;1,calc_crops[[#This Row],[ShiftHarvInt]]*calc_crops[[#This Row],[HarvIntHist]],1)</f>
        <v>1</v>
      </c>
      <c r="S36">
        <f>1</f>
        <v>1</v>
      </c>
      <c r="T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" s="6" t="str">
        <f ca="1">IFERROR(calc_crops[[#This Row],[Harvarea]]*calc_crops[[#This Row],[sharea_irr]],"")</f>
        <v/>
      </c>
      <c r="V36" s="3" t="str">
        <f ca="1">IFERROR(calc_crops[[#This Row],[ProdCrop]]*calc_crops[[#This Row],[Fprodcount]]/calc_crops[[#This Row],[Pdty]],"")</f>
        <v/>
      </c>
      <c r="W36" s="3">
        <f>SUMIFS(Fprodcount[Prodcount],Fprodcount[CROP],calc_crops[[#This Row],[CROP]],Fprodcount[FPRODUCT],calc_crops[[#This Row],[FPRODUCT]])</f>
        <v>1</v>
      </c>
      <c r="X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" s="6">
        <f ca="1">SUMIFS(AgPracDef[ShifterYield], AgPracDef[SPAMgroup], calc_crops[[#This Row],[SPAMgroup]], AgPracDef[Year],calc_crops[[#This Row],[YEAR]])</f>
        <v>1.00345</v>
      </c>
      <c r="AB36" s="6">
        <f ca="1">1-calc_crops[[#This Row],[sharea_irr]]</f>
        <v>1</v>
      </c>
      <c r="AC3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" s="6">
        <f ca="1">SUMIFS(IrrShareDef[shiftirr],IrrShareDef[Prod_group],calc_crops[[#This Row],[Prod_group]],IrrShareDef[YEAR],calc_crops[[#This Row],[YEAR]])</f>
        <v>1.1256548917935976</v>
      </c>
      <c r="AE36" s="6">
        <f ca="1">calc_crops[[#This Row],[IrrPdtyShift]]*calc_crops[[#This Row],[sharea_irr]]+calc_crops[[#This Row],[RfPdtyShift]]*calc_crops[[#This Row],[sharea_rf]]</f>
        <v>1</v>
      </c>
      <c r="AF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" s="6">
        <f>SUMIFS(CropPdtyDef[RfCurPdty],CropPdtyDef[CROP],calc_crops[[#This Row],[CROP]],CropPdtyDef[YEAR],calc_crops[[#This Row],[YEAR]])</f>
        <v>0</v>
      </c>
      <c r="AI36" s="6">
        <f>SUMIFS(CropPdtyDef[IrrCurPdty],CropPdtyDef[CROP],calc_crops[[#This Row],[CROP]],CropPdtyDef[YEAR],calc_crops[[#This Row],[YEAR]])</f>
        <v>0</v>
      </c>
      <c r="AJ36" s="7">
        <f ca="1">IF(calc_crops[[#This Row],[ProcCoef]]=1,calc_crops[[#This Row],[ProdFproduct]],calc_crops[[#This Row],[ProdInput]])</f>
        <v>0</v>
      </c>
      <c r="AK36" s="7">
        <f ca="1">calc_crops[[#This Row],[InputProc]]/(1-calc_crops[[#This Row],[ShlossInput]])-calc_crops[[#This Row],[finalimportinput]]</f>
        <v>0</v>
      </c>
      <c r="AL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" s="14">
        <f>SUMIFS(FinalTradeAdj[ImportsAdj],FinalTradeAdj[Product],calc_crops[[#This Row],[CROP]],FinalTradeAdj[Year],calc_crops[[#This Row],[YEAR]])</f>
        <v>5.5529805896255722</v>
      </c>
      <c r="AP36" s="7">
        <f>IF(calc_crops[[#This Row],[InputProc]]&lt;&gt;"",calc_crops[[#This Row],[InputProc]]*calc_crops[[#This Row],[ImportShareInput_scen]],0)</f>
        <v>0</v>
      </c>
      <c r="AQ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">
        <f>calc_crops[[#This Row],[ProcCoefshift]]*calc_crops[[#This Row],[ProcCoef2000]]</f>
        <v>0</v>
      </c>
      <c r="AU36">
        <f>1</f>
        <v>1</v>
      </c>
      <c r="AV36">
        <f>SUMIFS(map_fproduct_crop[proccoef],map_fproduct_crop[FPRODUCT],calc_crops[[#This Row],[FPRODUCT]],map_fproduct_crop[CROP],calc_crops[[#This Row],[CROP]])</f>
        <v>0</v>
      </c>
      <c r="AW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" s="7">
        <f>SUMIFS(FinalTradeAdj[ExportsAdj],FinalTradeAdj[Product],calc_crops[[#This Row],[FPRODUCT]],FinalTradeAdj[Year],calc_crops[[#This Row],[YEAR]])</f>
        <v>0</v>
      </c>
      <c r="AZ36" s="7">
        <f>SUMIFS(prod_balance[STOCK],prod_balance[PRODUCT],calc_crops[[#This Row],[FPRODUCT]],prod_balance[YEAR],calc_crops[[#This Row],[YEAR]])</f>
        <v>0</v>
      </c>
      <c r="BA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5529805896255722</v>
      </c>
      <c r="BD36" s="7">
        <f>SUMIFS(FinalTradeAdj[ImportsAdj],FinalTradeAdj[Product],calc_crops[[#This Row],[FPRODUCT]],FinalTradeAdj[Year],calc_crops[[#This Row],[YEAR]])</f>
        <v>5.5529805896255722</v>
      </c>
      <c r="BE36" s="7">
        <f ca="1">calc_crops[[#This Row],[importshare_scen]]*(calc_crops[[#This Row],[consohum]]+calc_crops[[#This Row],[feed]])</f>
        <v>5.5529805896255722</v>
      </c>
      <c r="BF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6" s="14">
        <f ca="1">SUMIFS(Calc_Feed[cofeed],Calc_Feed[FPRODUCT],calc_crops[[#This Row],[FPRODUCT]],Calc_Feed[YEAR],calc_crops[[#This Row],[YEAR]])</f>
        <v>0.42293900561620335</v>
      </c>
      <c r="BJ36" s="3">
        <f ca="1">SUMIFS(calc_hum_demand[cotot],calc_hum_demand[fproduct],calc_crops[[#This Row],[FPRODUCT]],calc_hum_demand[year],calc_crops[[#This Row],[YEAR]])</f>
        <v>5.1300415840093692</v>
      </c>
      <c r="BK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" t="s">
        <v>162</v>
      </c>
      <c r="BN36" t="str">
        <f>VLOOKUP(ChkCrops[[#This Row],[Fproduct]],map_fproduct_crop[#All],2,FALSE)</f>
        <v>Corn</v>
      </c>
      <c r="BO36">
        <v>2035</v>
      </c>
      <c r="BP36" s="8" t="str">
        <f ca="1">IFERROR(ChkCrops[[#This Row],[CalcHarvARea]]/ChkCrops[[#This Row],[HistHarvARea]]-1,"")</f>
        <v/>
      </c>
      <c r="BQ36" s="7">
        <f>SUMIFS(FAOCropProd[Area],FAOCropProd[Year],ChkCrops[[#This Row],[YEAR]],FAOCropProd[Crop],ChkCrops[[#This Row],[Fproduct]])</f>
        <v>0</v>
      </c>
      <c r="BR36" s="7">
        <f ca="1">IF(ChkCrops[[#This Row],[Fproduct]]=ChkCrops[[#This Row],[CROP]],SUMIFS(calc_crops[Harvarea],calc_crops[CROP],ChkCrops[[#This Row],[CROP]],calc_crops[YEAR],ChkCrops[[#This Row],[YEAR]]),0)</f>
        <v>0</v>
      </c>
      <c r="BS36" s="8" t="str">
        <f ca="1">IFERROR(ChkCrops[[#This Row],[CalcProd]]/ChkCrops[[#This Row],[HistProd]]-1,"")</f>
        <v/>
      </c>
      <c r="BT36" s="6">
        <f>SUMIFS(prod_balance[PROD],prod_balance[YEAR],ChkCrops[[#This Row],[YEAR]],prod_balance[PRODUCT],ChkCrops[[#This Row],[Fproduct]])</f>
        <v>0</v>
      </c>
      <c r="BU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" s="8" t="str">
        <f>IFERROR(ChkCrops[[#This Row],[Exports]]/ChkCrops[[#This Row],[HistExports]]-1,"")</f>
        <v/>
      </c>
      <c r="BW36" s="7">
        <f>SUMIFS(prod_balance[Netexports],prod_balance[PRODUCT],ChkCrops[[#This Row],[Fproduct]],prod_balance[YEAR],ChkCrops[[#This Row],[YEAR]])</f>
        <v>0</v>
      </c>
      <c r="BX36" s="7">
        <f>SUMIFS(calc_crops[finalexports],calc_crops[FPRODUCT],ChkCrops[[#This Row],[Fproduct]],calc_crops[YEAR],ChkCrops[[#This Row],[YEAR]])</f>
        <v>0</v>
      </c>
      <c r="BY36" s="8" t="str">
        <f ca="1">IFERROR(ChkCrops[[#This Row],[Imports]]/ChkCrops[[#This Row],[HistImports]]-1,"")</f>
        <v/>
      </c>
      <c r="BZ36" s="7">
        <f>SUMIFS(prod_balance[Netimports],prod_balance[PRODUCT],ChkCrops[[#This Row],[Fproduct]],prod_balance[YEAR],ChkCrops[[#This Row],[YEAR]])</f>
        <v>0</v>
      </c>
      <c r="CA3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5529805896255722</v>
      </c>
      <c r="CB36" s="8" t="str">
        <f ca="1">IFERROR(ChkCrops[[#This Row],[CalcFeed]]/ChkCrops[[#This Row],[HistFeed]]-1,"")</f>
        <v/>
      </c>
      <c r="CC36" s="14">
        <f>SUMIFS(prod_balance[FEED],prod_balance[YEAR],ChkCrops[[#This Row],[YEAR]],prod_balance[PRODUCT],ChkCrops[[#This Row],[Fproduct]])</f>
        <v>0</v>
      </c>
      <c r="CD36" s="7">
        <f ca="1">SUMIFS(calc_crops[feed],calc_crops[FPRODUCT],ChkCrops[[#This Row],[Fproduct]],calc_crops[YEAR],ChkCrops[[#This Row],[YEAR]])</f>
        <v>0.42293900561620335</v>
      </c>
      <c r="CE36" s="8" t="str">
        <f ca="1">IFERROR(ChkCrops[[#This Row],[CalcConso]]/ChkCrops[[#This Row],[HistConso]]-1,"")</f>
        <v/>
      </c>
      <c r="CF3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" s="7">
        <f ca="1">SUMIFS(calc_crops[consohum],calc_crops[FPRODUCT],ChkCrops[[#This Row],[Fproduct]],calc_crops[YEAR],ChkCrops[[#This Row],[YEAR]])</f>
        <v>5.1300415840093692</v>
      </c>
    </row>
    <row r="37" spans="1:85" x14ac:dyDescent="0.25">
      <c r="A37" t="str">
        <f>IFERROR(VLOOKUP(calc_crops[[#This Row],[FPRODUCT]],Scen_imports[],2,FALSE), "I1")</f>
        <v>I1</v>
      </c>
      <c r="B37" t="str">
        <f>IFERROR(VLOOKUP(calc_crops[[#This Row],[FPRODUCT]],Scen_exports[],2,FALSE), "E1")</f>
        <v>E1</v>
      </c>
      <c r="C37" t="str">
        <f>VLOOKUP("X",FixTrade_Scen[],2,FALSE)</f>
        <v>No</v>
      </c>
      <c r="D37" t="str">
        <f>VLOOKUP("X",Crop_scen[],2,FALSE)</f>
        <v>GS_Cropprod</v>
      </c>
      <c r="E37" t="str">
        <f>VLOOKUP("x",ClimateChange_Scen[],2,FALSE)</f>
        <v>NoChange</v>
      </c>
      <c r="F37" t="str" cm="1">
        <f t="array" ref="F37">INDEX(AgPractice_Scen[AgPrac_SCEN],MATCH("x",AgPractice_Scen[SELECTION],0),0)</f>
        <v>Diversified</v>
      </c>
      <c r="G37" t="str">
        <f>VLOOKUP("x",PostHarvestLoss_Scen[],2,FALSE)</f>
        <v>NoChange</v>
      </c>
      <c r="H37" t="s">
        <v>162</v>
      </c>
      <c r="I37" t="str">
        <f>INDEX(map_group[PROD_GROUP],MATCH(calc_crops[[#This Row],[FPRODUCT]],map_group[PRODUCT],0),0)</f>
        <v>CEREALS</v>
      </c>
      <c r="J37" t="str" cm="1">
        <f t="array" ref="J37">INDEX(map_group[SPAMgroup],MATCH(calc_crops[[#This Row],[CROP]],map_group[PRODUCT],0),0)</f>
        <v>cereals</v>
      </c>
      <c r="K37" t="str">
        <f>VLOOKUP(calc_crops[[#This Row],[FPRODUCT]],map_fproduct_crop[#All],2,FALSE)</f>
        <v>Corn</v>
      </c>
      <c r="L37">
        <v>2040</v>
      </c>
      <c r="M37" s="3" t="str">
        <f ca="1">IFERROR(calc_crops[[#This Row],[Bioscore]]*calc_crops[[#This Row],[PlantArea]]/(SUMIFS(calc_crops[PlantArea],calc_crops[YEAR],calc_crops[[#This Row],[YEAR]])),"")</f>
        <v/>
      </c>
      <c r="N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065646903514889</v>
      </c>
      <c r="O37" s="6" t="str">
        <f ca="1">IFERROR(calc_crops[[#This Row],[ShAgroeco]]*calc_crops[[#This Row],[PlantArea]],"")</f>
        <v/>
      </c>
      <c r="P37" s="8" cm="1">
        <f t="array" aca="1" ref="P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37" s="6" t="str">
        <f ca="1">IFERROR(calc_crops[[#This Row],[Harvarea]]/calc_crops[[#This Row],[HarvInt]],"")</f>
        <v/>
      </c>
      <c r="R37">
        <f>IF(calc_crops[[#This Row],[ShiftHarvInt]]*calc_crops[[#This Row],[HarvIntHist]]&gt;1,calc_crops[[#This Row],[ShiftHarvInt]]*calc_crops[[#This Row],[HarvIntHist]],1)</f>
        <v>1</v>
      </c>
      <c r="S37">
        <f>1</f>
        <v>1</v>
      </c>
      <c r="T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" s="6" t="str">
        <f ca="1">IFERROR(calc_crops[[#This Row],[Harvarea]]*calc_crops[[#This Row],[sharea_irr]],"")</f>
        <v/>
      </c>
      <c r="V37" s="3" t="str">
        <f ca="1">IFERROR(calc_crops[[#This Row],[ProdCrop]]*calc_crops[[#This Row],[Fprodcount]]/calc_crops[[#This Row],[Pdty]],"")</f>
        <v/>
      </c>
      <c r="W37" s="3">
        <f>SUMIFS(Fprodcount[Prodcount],Fprodcount[CROP],calc_crops[[#This Row],[CROP]],Fprodcount[FPRODUCT],calc_crops[[#This Row],[FPRODUCT]])</f>
        <v>1</v>
      </c>
      <c r="X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" s="6">
        <f ca="1">SUMIFS(AgPracDef[ShifterYield], AgPracDef[SPAMgroup], calc_crops[[#This Row],[SPAMgroup]], AgPracDef[Year],calc_crops[[#This Row],[YEAR]])</f>
        <v>1.0045999999999999</v>
      </c>
      <c r="AB37" s="6">
        <f ca="1">1-calc_crops[[#This Row],[sharea_irr]]</f>
        <v>1</v>
      </c>
      <c r="AC3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" s="6">
        <f ca="1">SUMIFS(IrrShareDef[shiftirr],IrrShareDef[Prod_group],calc_crops[[#This Row],[Prod_group]],IrrShareDef[YEAR],calc_crops[[#This Row],[YEAR]])</f>
        <v>1.1675398557247969</v>
      </c>
      <c r="AE37" s="6">
        <f ca="1">calc_crops[[#This Row],[IrrPdtyShift]]*calc_crops[[#This Row],[sharea_irr]]+calc_crops[[#This Row],[RfPdtyShift]]*calc_crops[[#This Row],[sharea_rf]]</f>
        <v>1</v>
      </c>
      <c r="AF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" s="6">
        <f>SUMIFS(CropPdtyDef[RfCurPdty],CropPdtyDef[CROP],calc_crops[[#This Row],[CROP]],CropPdtyDef[YEAR],calc_crops[[#This Row],[YEAR]])</f>
        <v>0</v>
      </c>
      <c r="AI37" s="6">
        <f>SUMIFS(CropPdtyDef[IrrCurPdty],CropPdtyDef[CROP],calc_crops[[#This Row],[CROP]],CropPdtyDef[YEAR],calc_crops[[#This Row],[YEAR]])</f>
        <v>0</v>
      </c>
      <c r="AJ37" s="7">
        <f ca="1">IF(calc_crops[[#This Row],[ProcCoef]]=1,calc_crops[[#This Row],[ProdFproduct]],calc_crops[[#This Row],[ProdInput]])</f>
        <v>0</v>
      </c>
      <c r="AK37" s="7">
        <f ca="1">calc_crops[[#This Row],[InputProc]]/(1-calc_crops[[#This Row],[ShlossInput]])-calc_crops[[#This Row],[finalimportinput]]</f>
        <v>0</v>
      </c>
      <c r="AL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" s="14">
        <f>SUMIFS(FinalTradeAdj[ImportsAdj],FinalTradeAdj[Product],calc_crops[[#This Row],[CROP]],FinalTradeAdj[Year],calc_crops[[#This Row],[YEAR]])</f>
        <v>5.5615390821034065</v>
      </c>
      <c r="AP37" s="7">
        <f>IF(calc_crops[[#This Row],[InputProc]]&lt;&gt;"",calc_crops[[#This Row],[InputProc]]*calc_crops[[#This Row],[ImportShareInput_scen]],0)</f>
        <v>0</v>
      </c>
      <c r="AQ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">
        <f>calc_crops[[#This Row],[ProcCoefshift]]*calc_crops[[#This Row],[ProcCoef2000]]</f>
        <v>0</v>
      </c>
      <c r="AU37">
        <f>1</f>
        <v>1</v>
      </c>
      <c r="AV37">
        <f>SUMIFS(map_fproduct_crop[proccoef],map_fproduct_crop[FPRODUCT],calc_crops[[#This Row],[FPRODUCT]],map_fproduct_crop[CROP],calc_crops[[#This Row],[CROP]])</f>
        <v>0</v>
      </c>
      <c r="AW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" s="7">
        <f>SUMIFS(FinalTradeAdj[ExportsAdj],FinalTradeAdj[Product],calc_crops[[#This Row],[FPRODUCT]],FinalTradeAdj[Year],calc_crops[[#This Row],[YEAR]])</f>
        <v>0</v>
      </c>
      <c r="AZ37" s="7">
        <f>SUMIFS(prod_balance[STOCK],prod_balance[PRODUCT],calc_crops[[#This Row],[FPRODUCT]],prod_balance[YEAR],calc_crops[[#This Row],[YEAR]])</f>
        <v>0</v>
      </c>
      <c r="BA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5615390821034065</v>
      </c>
      <c r="BD37" s="7">
        <f>SUMIFS(FinalTradeAdj[ImportsAdj],FinalTradeAdj[Product],calc_crops[[#This Row],[FPRODUCT]],FinalTradeAdj[Year],calc_crops[[#This Row],[YEAR]])</f>
        <v>5.5615390821034065</v>
      </c>
      <c r="BE37" s="7">
        <f ca="1">calc_crops[[#This Row],[importshare_scen]]*(calc_crops[[#This Row],[consohum]]+calc_crops[[#This Row],[feed]])</f>
        <v>5.5615390821034065</v>
      </c>
      <c r="BF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7" s="14">
        <f ca="1">SUMIFS(Calc_Feed[cofeed],Calc_Feed[FPRODUCT],calc_crops[[#This Row],[FPRODUCT]],Calc_Feed[YEAR],calc_crops[[#This Row],[YEAR]])</f>
        <v>0.37722532527709107</v>
      </c>
      <c r="BJ37" s="3">
        <f ca="1">SUMIFS(calc_hum_demand[cotot],calc_hum_demand[fproduct],calc_crops[[#This Row],[FPRODUCT]],calc_hum_demand[year],calc_crops[[#This Row],[YEAR]])</f>
        <v>5.1843137568263158</v>
      </c>
      <c r="BK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" t="s">
        <v>162</v>
      </c>
      <c r="BN37" t="str">
        <f>VLOOKUP(ChkCrops[[#This Row],[Fproduct]],map_fproduct_crop[#All],2,FALSE)</f>
        <v>Corn</v>
      </c>
      <c r="BO37">
        <v>2040</v>
      </c>
      <c r="BP37" s="8" t="str">
        <f ca="1">IFERROR(ChkCrops[[#This Row],[CalcHarvARea]]/ChkCrops[[#This Row],[HistHarvARea]]-1,"")</f>
        <v/>
      </c>
      <c r="BQ37" s="7">
        <f>SUMIFS(FAOCropProd[Area],FAOCropProd[Year],ChkCrops[[#This Row],[YEAR]],FAOCropProd[Crop],ChkCrops[[#This Row],[Fproduct]])</f>
        <v>0</v>
      </c>
      <c r="BR37" s="7">
        <f ca="1">IF(ChkCrops[[#This Row],[Fproduct]]=ChkCrops[[#This Row],[CROP]],SUMIFS(calc_crops[Harvarea],calc_crops[CROP],ChkCrops[[#This Row],[CROP]],calc_crops[YEAR],ChkCrops[[#This Row],[YEAR]]),0)</f>
        <v>0</v>
      </c>
      <c r="BS37" s="8" t="str">
        <f ca="1">IFERROR(ChkCrops[[#This Row],[CalcProd]]/ChkCrops[[#This Row],[HistProd]]-1,"")</f>
        <v/>
      </c>
      <c r="BT37" s="6">
        <f>SUMIFS(prod_balance[PROD],prod_balance[YEAR],ChkCrops[[#This Row],[YEAR]],prod_balance[PRODUCT],ChkCrops[[#This Row],[Fproduct]])</f>
        <v>0</v>
      </c>
      <c r="BU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" s="8" t="str">
        <f>IFERROR(ChkCrops[[#This Row],[Exports]]/ChkCrops[[#This Row],[HistExports]]-1,"")</f>
        <v/>
      </c>
      <c r="BW37" s="7">
        <f>SUMIFS(prod_balance[Netexports],prod_balance[PRODUCT],ChkCrops[[#This Row],[Fproduct]],prod_balance[YEAR],ChkCrops[[#This Row],[YEAR]])</f>
        <v>0</v>
      </c>
      <c r="BX37" s="7">
        <f>SUMIFS(calc_crops[finalexports],calc_crops[FPRODUCT],ChkCrops[[#This Row],[Fproduct]],calc_crops[YEAR],ChkCrops[[#This Row],[YEAR]])</f>
        <v>0</v>
      </c>
      <c r="BY37" s="8" t="str">
        <f ca="1">IFERROR(ChkCrops[[#This Row],[Imports]]/ChkCrops[[#This Row],[HistImports]]-1,"")</f>
        <v/>
      </c>
      <c r="BZ37" s="7">
        <f>SUMIFS(prod_balance[Netimports],prod_balance[PRODUCT],ChkCrops[[#This Row],[Fproduct]],prod_balance[YEAR],ChkCrops[[#This Row],[YEAR]])</f>
        <v>0</v>
      </c>
      <c r="CA3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5615390821034065</v>
      </c>
      <c r="CB37" s="8" t="str">
        <f ca="1">IFERROR(ChkCrops[[#This Row],[CalcFeed]]/ChkCrops[[#This Row],[HistFeed]]-1,"")</f>
        <v/>
      </c>
      <c r="CC37" s="14">
        <f>SUMIFS(prod_balance[FEED],prod_balance[YEAR],ChkCrops[[#This Row],[YEAR]],prod_balance[PRODUCT],ChkCrops[[#This Row],[Fproduct]])</f>
        <v>0</v>
      </c>
      <c r="CD37" s="7">
        <f ca="1">SUMIFS(calc_crops[feed],calc_crops[FPRODUCT],ChkCrops[[#This Row],[Fproduct]],calc_crops[YEAR],ChkCrops[[#This Row],[YEAR]])</f>
        <v>0.37722532527709107</v>
      </c>
      <c r="CE37" s="8" t="str">
        <f ca="1">IFERROR(ChkCrops[[#This Row],[CalcConso]]/ChkCrops[[#This Row],[HistConso]]-1,"")</f>
        <v/>
      </c>
      <c r="CF3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" s="7">
        <f ca="1">SUMIFS(calc_crops[consohum],calc_crops[FPRODUCT],ChkCrops[[#This Row],[Fproduct]],calc_crops[YEAR],ChkCrops[[#This Row],[YEAR]])</f>
        <v>5.1843137568263158</v>
      </c>
    </row>
    <row r="38" spans="1:85" x14ac:dyDescent="0.25">
      <c r="A38" t="str">
        <f>IFERROR(VLOOKUP(calc_crops[[#This Row],[FPRODUCT]],Scen_imports[],2,FALSE), "I1")</f>
        <v>I1</v>
      </c>
      <c r="B38" t="str">
        <f>IFERROR(VLOOKUP(calc_crops[[#This Row],[FPRODUCT]],Scen_exports[],2,FALSE), "E1")</f>
        <v>E1</v>
      </c>
      <c r="C38" t="str">
        <f>VLOOKUP("X",FixTrade_Scen[],2,FALSE)</f>
        <v>No</v>
      </c>
      <c r="D38" t="str">
        <f>VLOOKUP("X",Crop_scen[],2,FALSE)</f>
        <v>GS_Cropprod</v>
      </c>
      <c r="E38" t="str">
        <f>VLOOKUP("x",ClimateChange_Scen[],2,FALSE)</f>
        <v>NoChange</v>
      </c>
      <c r="F38" t="str" cm="1">
        <f t="array" ref="F38">INDEX(AgPractice_Scen[AgPrac_SCEN],MATCH("x",AgPractice_Scen[SELECTION],0),0)</f>
        <v>Diversified</v>
      </c>
      <c r="G38" t="str">
        <f>VLOOKUP("x",PostHarvestLoss_Scen[],2,FALSE)</f>
        <v>NoChange</v>
      </c>
      <c r="H38" t="s">
        <v>162</v>
      </c>
      <c r="I38" t="str">
        <f>INDEX(map_group[PROD_GROUP],MATCH(calc_crops[[#This Row],[FPRODUCT]],map_group[PRODUCT],0),0)</f>
        <v>CEREALS</v>
      </c>
      <c r="J38" t="str" cm="1">
        <f t="array" ref="J38">INDEX(map_group[SPAMgroup],MATCH(calc_crops[[#This Row],[CROP]],map_group[PRODUCT],0),0)</f>
        <v>cereals</v>
      </c>
      <c r="K38" t="str">
        <f>VLOOKUP(calc_crops[[#This Row],[FPRODUCT]],map_fproduct_crop[#All],2,FALSE)</f>
        <v>Corn</v>
      </c>
      <c r="L38">
        <v>2045</v>
      </c>
      <c r="M38" s="3" t="str">
        <f ca="1">IFERROR(calc_crops[[#This Row],[Bioscore]]*calc_crops[[#This Row],[PlantArea]]/(SUMIFS(calc_crops[PlantArea],calc_crops[YEAR],calc_crops[[#This Row],[YEAR]])),"")</f>
        <v/>
      </c>
      <c r="N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838247618079222</v>
      </c>
      <c r="O38" s="6" t="str">
        <f ca="1">IFERROR(calc_crops[[#This Row],[ShAgroeco]]*calc_crops[[#This Row],[PlantArea]],"")</f>
        <v/>
      </c>
      <c r="P38" s="8" cm="1">
        <f t="array" aca="1" ref="P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38" s="6" t="str">
        <f ca="1">IFERROR(calc_crops[[#This Row],[Harvarea]]/calc_crops[[#This Row],[HarvInt]],"")</f>
        <v/>
      </c>
      <c r="R38">
        <f>IF(calc_crops[[#This Row],[ShiftHarvInt]]*calc_crops[[#This Row],[HarvIntHist]]&gt;1,calc_crops[[#This Row],[ShiftHarvInt]]*calc_crops[[#This Row],[HarvIntHist]],1)</f>
        <v>1</v>
      </c>
      <c r="S38">
        <f>1</f>
        <v>1</v>
      </c>
      <c r="T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" s="6" t="str">
        <f ca="1">IFERROR(calc_crops[[#This Row],[Harvarea]]*calc_crops[[#This Row],[sharea_irr]],"")</f>
        <v/>
      </c>
      <c r="V38" s="3" t="str">
        <f ca="1">IFERROR(calc_crops[[#This Row],[ProdCrop]]*calc_crops[[#This Row],[Fprodcount]]/calc_crops[[#This Row],[Pdty]],"")</f>
        <v/>
      </c>
      <c r="W38" s="3">
        <f>SUMIFS(Fprodcount[Prodcount],Fprodcount[CROP],calc_crops[[#This Row],[CROP]],Fprodcount[FPRODUCT],calc_crops[[#This Row],[FPRODUCT]])</f>
        <v>1</v>
      </c>
      <c r="X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" s="6">
        <f ca="1">SUMIFS(AgPracDef[ShifterYield], AgPracDef[SPAMgroup], calc_crops[[#This Row],[SPAMgroup]], AgPracDef[Year],calc_crops[[#This Row],[YEAR]])</f>
        <v>1.0057499999999999</v>
      </c>
      <c r="AB38" s="6">
        <f ca="1">1-calc_crops[[#This Row],[sharea_irr]]</f>
        <v>1</v>
      </c>
      <c r="AC3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" s="6">
        <f ca="1">SUMIFS(IrrShareDef[shiftirr],IrrShareDef[Prod_group],calc_crops[[#This Row],[Prod_group]],IrrShareDef[YEAR],calc_crops[[#This Row],[YEAR]])</f>
        <v>1.2094248196559962</v>
      </c>
      <c r="AE38" s="6">
        <f ca="1">calc_crops[[#This Row],[IrrPdtyShift]]*calc_crops[[#This Row],[sharea_irr]]+calc_crops[[#This Row],[RfPdtyShift]]*calc_crops[[#This Row],[sharea_rf]]</f>
        <v>1</v>
      </c>
      <c r="AF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" s="6">
        <f>SUMIFS(CropPdtyDef[RfCurPdty],CropPdtyDef[CROP],calc_crops[[#This Row],[CROP]],CropPdtyDef[YEAR],calc_crops[[#This Row],[YEAR]])</f>
        <v>0</v>
      </c>
      <c r="AI38" s="6">
        <f>SUMIFS(CropPdtyDef[IrrCurPdty],CropPdtyDef[CROP],calc_crops[[#This Row],[CROP]],CropPdtyDef[YEAR],calc_crops[[#This Row],[YEAR]])</f>
        <v>0</v>
      </c>
      <c r="AJ38" s="7">
        <f ca="1">IF(calc_crops[[#This Row],[ProcCoef]]=1,calc_crops[[#This Row],[ProdFproduct]],calc_crops[[#This Row],[ProdInput]])</f>
        <v>0</v>
      </c>
      <c r="AK38" s="7">
        <f ca="1">calc_crops[[#This Row],[InputProc]]/(1-calc_crops[[#This Row],[ShlossInput]])-calc_crops[[#This Row],[finalimportinput]]</f>
        <v>0</v>
      </c>
      <c r="AL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" s="14">
        <f>SUMIFS(FinalTradeAdj[ImportsAdj],FinalTradeAdj[Product],calc_crops[[#This Row],[CROP]],FinalTradeAdj[Year],calc_crops[[#This Row],[YEAR]])</f>
        <v>5.5607181977992495</v>
      </c>
      <c r="AP38" s="7">
        <f>IF(calc_crops[[#This Row],[InputProc]]&lt;&gt;"",calc_crops[[#This Row],[InputProc]]*calc_crops[[#This Row],[ImportShareInput_scen]],0)</f>
        <v>0</v>
      </c>
      <c r="AQ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">
        <f>calc_crops[[#This Row],[ProcCoefshift]]*calc_crops[[#This Row],[ProcCoef2000]]</f>
        <v>0</v>
      </c>
      <c r="AU38">
        <f>1</f>
        <v>1</v>
      </c>
      <c r="AV38">
        <f>SUMIFS(map_fproduct_crop[proccoef],map_fproduct_crop[FPRODUCT],calc_crops[[#This Row],[FPRODUCT]],map_fproduct_crop[CROP],calc_crops[[#This Row],[CROP]])</f>
        <v>0</v>
      </c>
      <c r="AW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" s="7">
        <f>SUMIFS(FinalTradeAdj[ExportsAdj],FinalTradeAdj[Product],calc_crops[[#This Row],[FPRODUCT]],FinalTradeAdj[Year],calc_crops[[#This Row],[YEAR]])</f>
        <v>0</v>
      </c>
      <c r="AZ38" s="7">
        <f>SUMIFS(prod_balance[STOCK],prod_balance[PRODUCT],calc_crops[[#This Row],[FPRODUCT]],prod_balance[YEAR],calc_crops[[#This Row],[YEAR]])</f>
        <v>0</v>
      </c>
      <c r="BA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5607181977992495</v>
      </c>
      <c r="BD38" s="7">
        <f>SUMIFS(FinalTradeAdj[ImportsAdj],FinalTradeAdj[Product],calc_crops[[#This Row],[FPRODUCT]],FinalTradeAdj[Year],calc_crops[[#This Row],[YEAR]])</f>
        <v>5.5607181977992495</v>
      </c>
      <c r="BE38" s="7">
        <f ca="1">calc_crops[[#This Row],[importshare_scen]]*(calc_crops[[#This Row],[consohum]]+calc_crops[[#This Row],[feed]])</f>
        <v>5.5607181977992495</v>
      </c>
      <c r="BF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8" s="14">
        <f ca="1">SUMIFS(Calc_Feed[cofeed],Calc_Feed[FPRODUCT],calc_crops[[#This Row],[FPRODUCT]],Calc_Feed[YEAR],calc_crops[[#This Row],[YEAR]])</f>
        <v>0.33070405815989817</v>
      </c>
      <c r="BJ38" s="3">
        <f ca="1">SUMIFS(calc_hum_demand[cotot],calc_hum_demand[fproduct],calc_crops[[#This Row],[FPRODUCT]],calc_hum_demand[year],calc_crops[[#This Row],[YEAR]])</f>
        <v>5.2300141396393514</v>
      </c>
      <c r="BK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" t="s">
        <v>162</v>
      </c>
      <c r="BN38" t="str">
        <f>VLOOKUP(ChkCrops[[#This Row],[Fproduct]],map_fproduct_crop[#All],2,FALSE)</f>
        <v>Corn</v>
      </c>
      <c r="BO38">
        <v>2045</v>
      </c>
      <c r="BP38" s="8" t="str">
        <f ca="1">IFERROR(ChkCrops[[#This Row],[CalcHarvARea]]/ChkCrops[[#This Row],[HistHarvARea]]-1,"")</f>
        <v/>
      </c>
      <c r="BQ38" s="7">
        <f>SUMIFS(FAOCropProd[Area],FAOCropProd[Year],ChkCrops[[#This Row],[YEAR]],FAOCropProd[Crop],ChkCrops[[#This Row],[Fproduct]])</f>
        <v>0</v>
      </c>
      <c r="BR38" s="7">
        <f ca="1">IF(ChkCrops[[#This Row],[Fproduct]]=ChkCrops[[#This Row],[CROP]],SUMIFS(calc_crops[Harvarea],calc_crops[CROP],ChkCrops[[#This Row],[CROP]],calc_crops[YEAR],ChkCrops[[#This Row],[YEAR]]),0)</f>
        <v>0</v>
      </c>
      <c r="BS38" s="8" t="str">
        <f ca="1">IFERROR(ChkCrops[[#This Row],[CalcProd]]/ChkCrops[[#This Row],[HistProd]]-1,"")</f>
        <v/>
      </c>
      <c r="BT38" s="6">
        <f>SUMIFS(prod_balance[PROD],prod_balance[YEAR],ChkCrops[[#This Row],[YEAR]],prod_balance[PRODUCT],ChkCrops[[#This Row],[Fproduct]])</f>
        <v>0</v>
      </c>
      <c r="BU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" s="8" t="str">
        <f>IFERROR(ChkCrops[[#This Row],[Exports]]/ChkCrops[[#This Row],[HistExports]]-1,"")</f>
        <v/>
      </c>
      <c r="BW38" s="7">
        <f>SUMIFS(prod_balance[Netexports],prod_balance[PRODUCT],ChkCrops[[#This Row],[Fproduct]],prod_balance[YEAR],ChkCrops[[#This Row],[YEAR]])</f>
        <v>0</v>
      </c>
      <c r="BX38" s="7">
        <f>SUMIFS(calc_crops[finalexports],calc_crops[FPRODUCT],ChkCrops[[#This Row],[Fproduct]],calc_crops[YEAR],ChkCrops[[#This Row],[YEAR]])</f>
        <v>0</v>
      </c>
      <c r="BY38" s="8" t="str">
        <f ca="1">IFERROR(ChkCrops[[#This Row],[Imports]]/ChkCrops[[#This Row],[HistImports]]-1,"")</f>
        <v/>
      </c>
      <c r="BZ38" s="7">
        <f>SUMIFS(prod_balance[Netimports],prod_balance[PRODUCT],ChkCrops[[#This Row],[Fproduct]],prod_balance[YEAR],ChkCrops[[#This Row],[YEAR]])</f>
        <v>0</v>
      </c>
      <c r="CA3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5607181977992495</v>
      </c>
      <c r="CB38" s="8" t="str">
        <f ca="1">IFERROR(ChkCrops[[#This Row],[CalcFeed]]/ChkCrops[[#This Row],[HistFeed]]-1,"")</f>
        <v/>
      </c>
      <c r="CC38" s="14">
        <f>SUMIFS(prod_balance[FEED],prod_balance[YEAR],ChkCrops[[#This Row],[YEAR]],prod_balance[PRODUCT],ChkCrops[[#This Row],[Fproduct]])</f>
        <v>0</v>
      </c>
      <c r="CD38" s="7">
        <f ca="1">SUMIFS(calc_crops[feed],calc_crops[FPRODUCT],ChkCrops[[#This Row],[Fproduct]],calc_crops[YEAR],ChkCrops[[#This Row],[YEAR]])</f>
        <v>0.33070405815989817</v>
      </c>
      <c r="CE38" s="8" t="str">
        <f ca="1">IFERROR(ChkCrops[[#This Row],[CalcConso]]/ChkCrops[[#This Row],[HistConso]]-1,"")</f>
        <v/>
      </c>
      <c r="CF3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" s="7">
        <f ca="1">SUMIFS(calc_crops[consohum],calc_crops[FPRODUCT],ChkCrops[[#This Row],[Fproduct]],calc_crops[YEAR],ChkCrops[[#This Row],[YEAR]])</f>
        <v>5.2300141396393514</v>
      </c>
    </row>
    <row r="39" spans="1:85" x14ac:dyDescent="0.25">
      <c r="A39" t="str">
        <f>IFERROR(VLOOKUP(calc_crops[[#This Row],[FPRODUCT]],Scen_imports[],2,FALSE), "I1")</f>
        <v>I1</v>
      </c>
      <c r="B39" t="str">
        <f>IFERROR(VLOOKUP(calc_crops[[#This Row],[FPRODUCT]],Scen_exports[],2,FALSE), "E1")</f>
        <v>E1</v>
      </c>
      <c r="C39" t="str">
        <f>VLOOKUP("X",FixTrade_Scen[],2,FALSE)</f>
        <v>No</v>
      </c>
      <c r="D39" t="str">
        <f>VLOOKUP("X",Crop_scen[],2,FALSE)</f>
        <v>GS_Cropprod</v>
      </c>
      <c r="E39" t="str">
        <f>VLOOKUP("x",ClimateChange_Scen[],2,FALSE)</f>
        <v>NoChange</v>
      </c>
      <c r="F39" t="str" cm="1">
        <f t="array" ref="F39">INDEX(AgPractice_Scen[AgPrac_SCEN],MATCH("x",AgPractice_Scen[SELECTION],0),0)</f>
        <v>Diversified</v>
      </c>
      <c r="G39" t="str">
        <f>VLOOKUP("x",PostHarvestLoss_Scen[],2,FALSE)</f>
        <v>NoChange</v>
      </c>
      <c r="H39" t="s">
        <v>162</v>
      </c>
      <c r="I39" t="str">
        <f>INDEX(map_group[PROD_GROUP],MATCH(calc_crops[[#This Row],[FPRODUCT]],map_group[PRODUCT],0),0)</f>
        <v>CEREALS</v>
      </c>
      <c r="J39" t="str" cm="1">
        <f t="array" ref="J39">INDEX(map_group[SPAMgroup],MATCH(calc_crops[[#This Row],[CROP]],map_group[PRODUCT],0),0)</f>
        <v>cereals</v>
      </c>
      <c r="K39" t="str">
        <f>VLOOKUP(calc_crops[[#This Row],[FPRODUCT]],map_fproduct_crop[#All],2,FALSE)</f>
        <v>Corn</v>
      </c>
      <c r="L39">
        <v>2050</v>
      </c>
      <c r="M39" s="3" t="str">
        <f ca="1">IFERROR(calc_crops[[#This Row],[Bioscore]]*calc_crops[[#This Row],[PlantArea]]/(SUMIFS(calc_crops[PlantArea],calc_crops[YEAR],calc_crops[[#This Row],[YEAR]])),"")</f>
        <v/>
      </c>
      <c r="N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9" s="6" t="str">
        <f ca="1">IFERROR(calc_crops[[#This Row],[ShAgroeco]]*calc_crops[[#This Row],[PlantArea]],"")</f>
        <v/>
      </c>
      <c r="P39" s="8" cm="1">
        <f t="array" aca="1" ref="P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39" s="6" t="str">
        <f ca="1">IFERROR(calc_crops[[#This Row],[Harvarea]]/calc_crops[[#This Row],[HarvInt]],"")</f>
        <v/>
      </c>
      <c r="R39">
        <f>IF(calc_crops[[#This Row],[ShiftHarvInt]]*calc_crops[[#This Row],[HarvIntHist]]&gt;1,calc_crops[[#This Row],[ShiftHarvInt]]*calc_crops[[#This Row],[HarvIntHist]],1)</f>
        <v>1</v>
      </c>
      <c r="S39">
        <f>1</f>
        <v>1</v>
      </c>
      <c r="T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" s="6" t="str">
        <f ca="1">IFERROR(calc_crops[[#This Row],[Harvarea]]*calc_crops[[#This Row],[sharea_irr]],"")</f>
        <v/>
      </c>
      <c r="V39" s="3" t="str">
        <f ca="1">IFERROR(calc_crops[[#This Row],[ProdCrop]]*calc_crops[[#This Row],[Fprodcount]]/calc_crops[[#This Row],[Pdty]],"")</f>
        <v/>
      </c>
      <c r="W39" s="3">
        <f>SUMIFS(Fprodcount[Prodcount],Fprodcount[CROP],calc_crops[[#This Row],[CROP]],Fprodcount[FPRODUCT],calc_crops[[#This Row],[FPRODUCT]])</f>
        <v>1</v>
      </c>
      <c r="X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" s="6">
        <f ca="1">SUMIFS(AgPracDef[ShifterYield], AgPracDef[SPAMgroup], calc_crops[[#This Row],[SPAMgroup]], AgPracDef[Year],calc_crops[[#This Row],[YEAR]])</f>
        <v>1.0068999999999999</v>
      </c>
      <c r="AB39" s="6">
        <f ca="1">1-calc_crops[[#This Row],[sharea_irr]]</f>
        <v>1</v>
      </c>
      <c r="AC3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" s="6">
        <f ca="1">SUMIFS(IrrShareDef[shiftirr],IrrShareDef[Prod_group],calc_crops[[#This Row],[Prod_group]],IrrShareDef[YEAR],calc_crops[[#This Row],[YEAR]])</f>
        <v>1.2513097835871956</v>
      </c>
      <c r="AE39" s="6">
        <f ca="1">calc_crops[[#This Row],[IrrPdtyShift]]*calc_crops[[#This Row],[sharea_irr]]+calc_crops[[#This Row],[RfPdtyShift]]*calc_crops[[#This Row],[sharea_rf]]</f>
        <v>1</v>
      </c>
      <c r="AF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" s="6">
        <f>SUMIFS(CropPdtyDef[RfCurPdty],CropPdtyDef[CROP],calc_crops[[#This Row],[CROP]],CropPdtyDef[YEAR],calc_crops[[#This Row],[YEAR]])</f>
        <v>0</v>
      </c>
      <c r="AI39" s="6">
        <f>SUMIFS(CropPdtyDef[IrrCurPdty],CropPdtyDef[CROP],calc_crops[[#This Row],[CROP]],CropPdtyDef[YEAR],calc_crops[[#This Row],[YEAR]])</f>
        <v>0</v>
      </c>
      <c r="AJ39" s="7">
        <f ca="1">IF(calc_crops[[#This Row],[ProcCoef]]=1,calc_crops[[#This Row],[ProdFproduct]],calc_crops[[#This Row],[ProdInput]])</f>
        <v>0</v>
      </c>
      <c r="AK39" s="7">
        <f ca="1">calc_crops[[#This Row],[InputProc]]/(1-calc_crops[[#This Row],[ShlossInput]])-calc_crops[[#This Row],[finalimportinput]]</f>
        <v>0</v>
      </c>
      <c r="AL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" s="14">
        <f>SUMIFS(FinalTradeAdj[ImportsAdj],FinalTradeAdj[Product],calc_crops[[#This Row],[CROP]],FinalTradeAdj[Year],calc_crops[[#This Row],[YEAR]])</f>
        <v>5.555542821151926</v>
      </c>
      <c r="AP39" s="7">
        <f>IF(calc_crops[[#This Row],[InputProc]]&lt;&gt;"",calc_crops[[#This Row],[InputProc]]*calc_crops[[#This Row],[ImportShareInput_scen]],0)</f>
        <v>0</v>
      </c>
      <c r="AQ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">
        <f>calc_crops[[#This Row],[ProcCoefshift]]*calc_crops[[#This Row],[ProcCoef2000]]</f>
        <v>0</v>
      </c>
      <c r="AU39">
        <f>1</f>
        <v>1</v>
      </c>
      <c r="AV39">
        <f>SUMIFS(map_fproduct_crop[proccoef],map_fproduct_crop[FPRODUCT],calc_crops[[#This Row],[FPRODUCT]],map_fproduct_crop[CROP],calc_crops[[#This Row],[CROP]])</f>
        <v>0</v>
      </c>
      <c r="AW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" s="7">
        <f>SUMIFS(FinalTradeAdj[ExportsAdj],FinalTradeAdj[Product],calc_crops[[#This Row],[FPRODUCT]],FinalTradeAdj[Year],calc_crops[[#This Row],[YEAR]])</f>
        <v>0</v>
      </c>
      <c r="AZ39" s="7">
        <f>SUMIFS(prod_balance[STOCK],prod_balance[PRODUCT],calc_crops[[#This Row],[FPRODUCT]],prod_balance[YEAR],calc_crops[[#This Row],[YEAR]])</f>
        <v>0</v>
      </c>
      <c r="BA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555542821151926</v>
      </c>
      <c r="BD39" s="7">
        <f>SUMIFS(FinalTradeAdj[ImportsAdj],FinalTradeAdj[Product],calc_crops[[#This Row],[FPRODUCT]],FinalTradeAdj[Year],calc_crops[[#This Row],[YEAR]])</f>
        <v>5.555542821151926</v>
      </c>
      <c r="BE39" s="7">
        <f ca="1">calc_crops[[#This Row],[importshare_scen]]*(calc_crops[[#This Row],[consohum]]+calc_crops[[#This Row],[feed]])</f>
        <v>5.555542821151926</v>
      </c>
      <c r="BF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9" s="14">
        <f ca="1">SUMIFS(Calc_Feed[cofeed],Calc_Feed[FPRODUCT],calc_crops[[#This Row],[FPRODUCT]],Calc_Feed[YEAR],calc_crops[[#This Row],[YEAR]])</f>
        <v>0.28382655575551452</v>
      </c>
      <c r="BJ39" s="3">
        <f ca="1">SUMIFS(calc_hum_demand[cotot],calc_hum_demand[fproduct],calc_crops[[#This Row],[FPRODUCT]],calc_hum_demand[year],calc_crops[[#This Row],[YEAR]])</f>
        <v>5.2717162653964111</v>
      </c>
      <c r="BK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9" t="s">
        <v>162</v>
      </c>
      <c r="BN39" t="str">
        <f>VLOOKUP(ChkCrops[[#This Row],[Fproduct]],map_fproduct_crop[#All],2,FALSE)</f>
        <v>Corn</v>
      </c>
      <c r="BO39">
        <v>2050</v>
      </c>
      <c r="BP39" s="8" t="str">
        <f ca="1">IFERROR(ChkCrops[[#This Row],[CalcHarvARea]]/ChkCrops[[#This Row],[HistHarvARea]]-1,"")</f>
        <v/>
      </c>
      <c r="BQ39" s="7">
        <f>SUMIFS(FAOCropProd[Area],FAOCropProd[Year],ChkCrops[[#This Row],[YEAR]],FAOCropProd[Crop],ChkCrops[[#This Row],[Fproduct]])</f>
        <v>0</v>
      </c>
      <c r="BR39" s="7">
        <f ca="1">IF(ChkCrops[[#This Row],[Fproduct]]=ChkCrops[[#This Row],[CROP]],SUMIFS(calc_crops[Harvarea],calc_crops[CROP],ChkCrops[[#This Row],[CROP]],calc_crops[YEAR],ChkCrops[[#This Row],[YEAR]]),0)</f>
        <v>0</v>
      </c>
      <c r="BS39" s="8" t="str">
        <f ca="1">IFERROR(ChkCrops[[#This Row],[CalcProd]]/ChkCrops[[#This Row],[HistProd]]-1,"")</f>
        <v/>
      </c>
      <c r="BT39" s="6">
        <f>SUMIFS(prod_balance[PROD],prod_balance[YEAR],ChkCrops[[#This Row],[YEAR]],prod_balance[PRODUCT],ChkCrops[[#This Row],[Fproduct]])</f>
        <v>0</v>
      </c>
      <c r="BU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9" s="8" t="str">
        <f>IFERROR(ChkCrops[[#This Row],[Exports]]/ChkCrops[[#This Row],[HistExports]]-1,"")</f>
        <v/>
      </c>
      <c r="BW39" s="7">
        <f>SUMIFS(prod_balance[Netexports],prod_balance[PRODUCT],ChkCrops[[#This Row],[Fproduct]],prod_balance[YEAR],ChkCrops[[#This Row],[YEAR]])</f>
        <v>0</v>
      </c>
      <c r="BX39" s="7">
        <f>SUMIFS(calc_crops[finalexports],calc_crops[FPRODUCT],ChkCrops[[#This Row],[Fproduct]],calc_crops[YEAR],ChkCrops[[#This Row],[YEAR]])</f>
        <v>0</v>
      </c>
      <c r="BY39" s="8" t="str">
        <f ca="1">IFERROR(ChkCrops[[#This Row],[Imports]]/ChkCrops[[#This Row],[HistImports]]-1,"")</f>
        <v/>
      </c>
      <c r="BZ39" s="7">
        <f>SUMIFS(prod_balance[Netimports],prod_balance[PRODUCT],ChkCrops[[#This Row],[Fproduct]],prod_balance[YEAR],ChkCrops[[#This Row],[YEAR]])</f>
        <v>0</v>
      </c>
      <c r="CA3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555542821151926</v>
      </c>
      <c r="CB39" s="8" t="str">
        <f ca="1">IFERROR(ChkCrops[[#This Row],[CalcFeed]]/ChkCrops[[#This Row],[HistFeed]]-1,"")</f>
        <v/>
      </c>
      <c r="CC39" s="14">
        <f>SUMIFS(prod_balance[FEED],prod_balance[YEAR],ChkCrops[[#This Row],[YEAR]],prod_balance[PRODUCT],ChkCrops[[#This Row],[Fproduct]])</f>
        <v>0</v>
      </c>
      <c r="CD39" s="7">
        <f ca="1">SUMIFS(calc_crops[feed],calc_crops[FPRODUCT],ChkCrops[[#This Row],[Fproduct]],calc_crops[YEAR],ChkCrops[[#This Row],[YEAR]])</f>
        <v>0.28382655575551452</v>
      </c>
      <c r="CE39" s="8" t="str">
        <f ca="1">IFERROR(ChkCrops[[#This Row],[CalcConso]]/ChkCrops[[#This Row],[HistConso]]-1,"")</f>
        <v/>
      </c>
      <c r="CF3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" s="7">
        <f ca="1">SUMIFS(calc_crops[consohum],calc_crops[FPRODUCT],ChkCrops[[#This Row],[Fproduct]],calc_crops[YEAR],ChkCrops[[#This Row],[YEAR]])</f>
        <v>5.2717162653964111</v>
      </c>
    </row>
    <row r="40" spans="1:85" x14ac:dyDescent="0.25">
      <c r="A40" t="str">
        <f>IFERROR(VLOOKUP(calc_crops[[#This Row],[FPRODUCT]],Scen_imports[],2,FALSE), "I1")</f>
        <v>I1</v>
      </c>
      <c r="B40" t="str">
        <f>IFERROR(VLOOKUP(calc_crops[[#This Row],[FPRODUCT]],Scen_exports[],2,FALSE), "E1")</f>
        <v>E1</v>
      </c>
      <c r="C40" t="str">
        <f>VLOOKUP("X",FixTrade_Scen[],2,FALSE)</f>
        <v>No</v>
      </c>
      <c r="D40" t="str">
        <f>VLOOKUP("X",Crop_scen[],2,FALSE)</f>
        <v>GS_Cropprod</v>
      </c>
      <c r="E40" t="str">
        <f>VLOOKUP("x",ClimateChange_Scen[],2,FALSE)</f>
        <v>NoChange</v>
      </c>
      <c r="F40" t="str" cm="1">
        <f t="array" ref="F40">INDEX(AgPractice_Scen[AgPrac_SCEN],MATCH("x",AgPractice_Scen[SELECTION],0),0)</f>
        <v>Diversified</v>
      </c>
      <c r="G40" t="str">
        <f>VLOOKUP("x",PostHarvestLoss_Scen[],2,FALSE)</f>
        <v>NoChange</v>
      </c>
      <c r="H40" t="s">
        <v>2668</v>
      </c>
      <c r="I40" t="str">
        <f>INDEX(map_group[PROD_GROUP],MATCH(calc_crops[[#This Row],[FPRODUCT]],map_group[PRODUCT],0),0)</f>
        <v>FIBERINDUS</v>
      </c>
      <c r="J40" t="str" cm="1">
        <f t="array" ref="J40">INDEX(map_group[SPAMgroup],MATCH(calc_crops[[#This Row],[CROP]],map_group[PRODUCT],0),0)</f>
        <v>fibres</v>
      </c>
      <c r="K40" t="str">
        <f>VLOOKUP(calc_crops[[#This Row],[FPRODUCT]],map_fproduct_crop[#All],2,FALSE)</f>
        <v>jute</v>
      </c>
      <c r="L40">
        <v>2000</v>
      </c>
      <c r="M40" s="3" t="str">
        <f ca="1">IFERROR(calc_crops[[#This Row],[Bioscore]]*calc_crops[[#This Row],[PlantArea]]/(SUMIFS(calc_crops[PlantArea],calc_crops[YEAR],calc_crops[[#This Row],[YEAR]])),"")</f>
        <v/>
      </c>
      <c r="N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" s="6" t="str">
        <f ca="1">IFERROR(calc_crops[[#This Row],[ShAgroeco]]*calc_crops[[#This Row],[PlantArea]],"")</f>
        <v/>
      </c>
      <c r="P40" s="8" cm="1">
        <f t="array" aca="1" ref="P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0" s="6" t="str">
        <f ca="1">IFERROR(calc_crops[[#This Row],[Harvarea]]/calc_crops[[#This Row],[HarvInt]],"")</f>
        <v/>
      </c>
      <c r="R40">
        <f>IF(calc_crops[[#This Row],[ShiftHarvInt]]*calc_crops[[#This Row],[HarvIntHist]]&gt;1,calc_crops[[#This Row],[ShiftHarvInt]]*calc_crops[[#This Row],[HarvIntHist]],1)</f>
        <v>1</v>
      </c>
      <c r="S40">
        <f>1</f>
        <v>1</v>
      </c>
      <c r="T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0" s="6" t="str">
        <f ca="1">IFERROR(calc_crops[[#This Row],[Harvarea]]*calc_crops[[#This Row],[sharea_irr]],"")</f>
        <v/>
      </c>
      <c r="V40" s="3" t="str">
        <f ca="1">IFERROR(calc_crops[[#This Row],[ProdCrop]]*calc_crops[[#This Row],[Fprodcount]]/calc_crops[[#This Row],[Pdty]],"")</f>
        <v/>
      </c>
      <c r="W40" s="3">
        <f>SUMIFS(Fprodcount[Prodcount],Fprodcount[CROP],calc_crops[[#This Row],[CROP]],Fprodcount[FPRODUCT],calc_crops[[#This Row],[FPRODUCT]])</f>
        <v>1</v>
      </c>
      <c r="X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" s="6">
        <f ca="1">SUMIFS(AgPracDef[ShifterYield], AgPracDef[SPAMgroup], calc_crops[[#This Row],[SPAMgroup]], AgPracDef[Year],calc_crops[[#This Row],[YEAR]])</f>
        <v>1</v>
      </c>
      <c r="AB40" s="6">
        <f>1-calc_crops[[#This Row],[sharea_irr]]</f>
        <v>1</v>
      </c>
      <c r="AC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" s="6">
        <f>SUMIFS(IrrShareDef[shiftirr],IrrShareDef[Prod_group],calc_crops[[#This Row],[Prod_group]],IrrShareDef[YEAR],calc_crops[[#This Row],[YEAR]])</f>
        <v>0</v>
      </c>
      <c r="AE40" s="6">
        <f ca="1">calc_crops[[#This Row],[IrrPdtyShift]]*calc_crops[[#This Row],[sharea_irr]]+calc_crops[[#This Row],[RfPdtyShift]]*calc_crops[[#This Row],[sharea_rf]]</f>
        <v>1</v>
      </c>
      <c r="AF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" s="6">
        <f>SUMIFS(CropPdtyDef[RfCurPdty],CropPdtyDef[CROP],calc_crops[[#This Row],[CROP]],CropPdtyDef[YEAR],calc_crops[[#This Row],[YEAR]])</f>
        <v>0</v>
      </c>
      <c r="AI40" s="6">
        <f>SUMIFS(CropPdtyDef[IrrCurPdty],CropPdtyDef[CROP],calc_crops[[#This Row],[CROP]],CropPdtyDef[YEAR],calc_crops[[#This Row],[YEAR]])</f>
        <v>0</v>
      </c>
      <c r="AJ40" s="7">
        <f ca="1">IF(calc_crops[[#This Row],[ProcCoef]]=1,calc_crops[[#This Row],[ProdFproduct]],calc_crops[[#This Row],[ProdInput]])</f>
        <v>0</v>
      </c>
      <c r="AK40" s="7">
        <f ca="1">calc_crops[[#This Row],[InputProc]]/(1-calc_crops[[#This Row],[ShlossInput]])-calc_crops[[#This Row],[finalimportinput]]</f>
        <v>0</v>
      </c>
      <c r="AL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" s="14">
        <f>SUMIFS(FinalTradeAdj[ImportsAdj],FinalTradeAdj[Product],calc_crops[[#This Row],[CROP]],FinalTradeAdj[Year],calc_crops[[#This Row],[YEAR]])</f>
        <v>0.01</v>
      </c>
      <c r="AP40" s="7">
        <f>IF(calc_crops[[#This Row],[InputProc]]&lt;&gt;"",calc_crops[[#This Row],[InputProc]]*calc_crops[[#This Row],[ImportShareInput_scen]],0)</f>
        <v>0</v>
      </c>
      <c r="AQ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">
        <f>calc_crops[[#This Row],[ProcCoefshift]]*calc_crops[[#This Row],[ProcCoef2000]]</f>
        <v>0</v>
      </c>
      <c r="AU40">
        <f>1</f>
        <v>1</v>
      </c>
      <c r="AV40">
        <f>SUMIFS(map_fproduct_crop[proccoef],map_fproduct_crop[FPRODUCT],calc_crops[[#This Row],[FPRODUCT]],map_fproduct_crop[CROP],calc_crops[[#This Row],[CROP]])</f>
        <v>0</v>
      </c>
      <c r="AW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" s="7">
        <f>SUMIFS(FinalTradeAdj[ExportsAdj],FinalTradeAdj[Product],calc_crops[[#This Row],[FPRODUCT]],FinalTradeAdj[Year],calc_crops[[#This Row],[YEAR]])</f>
        <v>0</v>
      </c>
      <c r="AZ40" s="7">
        <f>SUMIFS(prod_balance[STOCK],prod_balance[PRODUCT],calc_crops[[#This Row],[FPRODUCT]],prod_balance[YEAR],calc_crops[[#This Row],[YEAR]])</f>
        <v>0</v>
      </c>
      <c r="BA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01</v>
      </c>
      <c r="BD40" s="7">
        <f>SUMIFS(FinalTradeAdj[ImportsAdj],FinalTradeAdj[Product],calc_crops[[#This Row],[FPRODUCT]],FinalTradeAdj[Year],calc_crops[[#This Row],[YEAR]])</f>
        <v>0.01</v>
      </c>
      <c r="BE40" s="7">
        <f>calc_crops[[#This Row],[importshare_scen]]*(calc_crops[[#This Row],[consohum]]+calc_crops[[#This Row],[feed]])</f>
        <v>0.01</v>
      </c>
      <c r="BF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" s="14">
        <f>SUMIFS(Calc_Feed[cofeed],Calc_Feed[FPRODUCT],calc_crops[[#This Row],[FPRODUCT]],Calc_Feed[YEAR],calc_crops[[#This Row],[YEAR]])</f>
        <v>0</v>
      </c>
      <c r="BJ40" s="3">
        <f>SUMIFS(calc_hum_demand[cotot],calc_hum_demand[fproduct],calc_crops[[#This Row],[FPRODUCT]],calc_hum_demand[year],calc_crops[[#This Row],[YEAR]])</f>
        <v>0.01</v>
      </c>
      <c r="BK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" t="s">
        <v>2668</v>
      </c>
      <c r="BN40" t="str">
        <f>VLOOKUP(ChkCrops[[#This Row],[Fproduct]],map_fproduct_crop[#All],2,FALSE)</f>
        <v>jute</v>
      </c>
      <c r="BO40">
        <v>2000</v>
      </c>
      <c r="BP40" s="8" t="str">
        <f ca="1">IFERROR(ChkCrops[[#This Row],[CalcHarvARea]]/ChkCrops[[#This Row],[HistHarvARea]]-1,"")</f>
        <v/>
      </c>
      <c r="BQ40" s="7">
        <f>SUMIFS(FAOCropProd[Area],FAOCropProd[Year],ChkCrops[[#This Row],[YEAR]],FAOCropProd[Crop],ChkCrops[[#This Row],[Fproduct]])</f>
        <v>0</v>
      </c>
      <c r="BR40" s="7">
        <f ca="1">IF(ChkCrops[[#This Row],[Fproduct]]=ChkCrops[[#This Row],[CROP]],SUMIFS(calc_crops[Harvarea],calc_crops[CROP],ChkCrops[[#This Row],[CROP]],calc_crops[YEAR],ChkCrops[[#This Row],[YEAR]]),0)</f>
        <v>0</v>
      </c>
      <c r="BS40" s="8" t="str">
        <f ca="1">IFERROR(ChkCrops[[#This Row],[CalcProd]]/ChkCrops[[#This Row],[HistProd]]-1,"")</f>
        <v/>
      </c>
      <c r="BT40" s="6">
        <f>SUMIFS(prod_balance[PROD],prod_balance[YEAR],ChkCrops[[#This Row],[YEAR]],prod_balance[PRODUCT],ChkCrops[[#This Row],[Fproduct]])</f>
        <v>0</v>
      </c>
      <c r="BU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" s="8" t="str">
        <f>IFERROR(ChkCrops[[#This Row],[Exports]]/ChkCrops[[#This Row],[HistExports]]-1,"")</f>
        <v/>
      </c>
      <c r="BW40" s="7">
        <f>SUMIFS(prod_balance[Netexports],prod_balance[PRODUCT],ChkCrops[[#This Row],[Fproduct]],prod_balance[YEAR],ChkCrops[[#This Row],[YEAR]])</f>
        <v>0</v>
      </c>
      <c r="BX40" s="7">
        <f>SUMIFS(calc_crops[finalexports],calc_crops[FPRODUCT],ChkCrops[[#This Row],[Fproduct]],calc_crops[YEAR],ChkCrops[[#This Row],[YEAR]])</f>
        <v>0</v>
      </c>
      <c r="BY40" s="8">
        <f>IFERROR(ChkCrops[[#This Row],[Imports]]/ChkCrops[[#This Row],[HistImports]]-1,"")</f>
        <v>0</v>
      </c>
      <c r="BZ40" s="7">
        <f>SUMIFS(prod_balance[Netimports],prod_balance[PRODUCT],ChkCrops[[#This Row],[Fproduct]],prod_balance[YEAR],ChkCrops[[#This Row],[YEAR]])</f>
        <v>0.01</v>
      </c>
      <c r="CA4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01</v>
      </c>
      <c r="CB40" s="8" t="str">
        <f>IFERROR(ChkCrops[[#This Row],[CalcFeed]]/ChkCrops[[#This Row],[HistFeed]]-1,"")</f>
        <v/>
      </c>
      <c r="CC40" s="14">
        <f>SUMIFS(prod_balance[FEED],prod_balance[YEAR],ChkCrops[[#This Row],[YEAR]],prod_balance[PRODUCT],ChkCrops[[#This Row],[Fproduct]])</f>
        <v>0</v>
      </c>
      <c r="CD40" s="7">
        <f>SUMIFS(calc_crops[feed],calc_crops[FPRODUCT],ChkCrops[[#This Row],[Fproduct]],calc_crops[YEAR],ChkCrops[[#This Row],[YEAR]])</f>
        <v>0</v>
      </c>
      <c r="CE40" s="8">
        <f>IFERROR(ChkCrops[[#This Row],[CalcConso]]/ChkCrops[[#This Row],[HistConso]]-1,"")</f>
        <v>0</v>
      </c>
      <c r="CF4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01</v>
      </c>
      <c r="CG40" s="7">
        <f>SUMIFS(calc_crops[consohum],calc_crops[FPRODUCT],ChkCrops[[#This Row],[Fproduct]],calc_crops[YEAR],ChkCrops[[#This Row],[YEAR]])</f>
        <v>0.01</v>
      </c>
    </row>
    <row r="41" spans="1:85" x14ac:dyDescent="0.25">
      <c r="A41" t="str">
        <f>IFERROR(VLOOKUP(calc_crops[[#This Row],[FPRODUCT]],Scen_imports[],2,FALSE), "I1")</f>
        <v>I1</v>
      </c>
      <c r="B41" t="str">
        <f>IFERROR(VLOOKUP(calc_crops[[#This Row],[FPRODUCT]],Scen_exports[],2,FALSE), "E1")</f>
        <v>E1</v>
      </c>
      <c r="C41" t="str">
        <f>VLOOKUP("X",FixTrade_Scen[],2,FALSE)</f>
        <v>No</v>
      </c>
      <c r="D41" t="str">
        <f>VLOOKUP("X",Crop_scen[],2,FALSE)</f>
        <v>GS_Cropprod</v>
      </c>
      <c r="E41" t="str">
        <f>VLOOKUP("x",ClimateChange_Scen[],2,FALSE)</f>
        <v>NoChange</v>
      </c>
      <c r="F41" t="str" cm="1">
        <f t="array" ref="F41">INDEX(AgPractice_Scen[AgPrac_SCEN],MATCH("x",AgPractice_Scen[SELECTION],0),0)</f>
        <v>Diversified</v>
      </c>
      <c r="G41" t="str">
        <f>VLOOKUP("x",PostHarvestLoss_Scen[],2,FALSE)</f>
        <v>NoChange</v>
      </c>
      <c r="H41" t="s">
        <v>2668</v>
      </c>
      <c r="I41" t="str">
        <f>INDEX(map_group[PROD_GROUP],MATCH(calc_crops[[#This Row],[FPRODUCT]],map_group[PRODUCT],0),0)</f>
        <v>FIBERINDUS</v>
      </c>
      <c r="J41" t="str" cm="1">
        <f t="array" ref="J41">INDEX(map_group[SPAMgroup],MATCH(calc_crops[[#This Row],[CROP]],map_group[PRODUCT],0),0)</f>
        <v>fibres</v>
      </c>
      <c r="K41" t="str">
        <f>VLOOKUP(calc_crops[[#This Row],[FPRODUCT]],map_fproduct_crop[#All],2,FALSE)</f>
        <v>jute</v>
      </c>
      <c r="L41">
        <v>2005</v>
      </c>
      <c r="M41" s="3" t="str">
        <f ca="1">IFERROR(calc_crops[[#This Row],[Bioscore]]*calc_crops[[#This Row],[PlantArea]]/(SUMIFS(calc_crops[PlantArea],calc_crops[YEAR],calc_crops[[#This Row],[YEAR]])),"")</f>
        <v/>
      </c>
      <c r="N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" s="6" t="str">
        <f ca="1">IFERROR(calc_crops[[#This Row],[ShAgroeco]]*calc_crops[[#This Row],[PlantArea]],"")</f>
        <v/>
      </c>
      <c r="P41" s="8" cm="1">
        <f t="array" aca="1" ref="P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1" s="6" t="str">
        <f ca="1">IFERROR(calc_crops[[#This Row],[Harvarea]]/calc_crops[[#This Row],[HarvInt]],"")</f>
        <v/>
      </c>
      <c r="R41">
        <f>IF(calc_crops[[#This Row],[ShiftHarvInt]]*calc_crops[[#This Row],[HarvIntHist]]&gt;1,calc_crops[[#This Row],[ShiftHarvInt]]*calc_crops[[#This Row],[HarvIntHist]],1)</f>
        <v>1</v>
      </c>
      <c r="S41">
        <f>1</f>
        <v>1</v>
      </c>
      <c r="T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1" s="6" t="str">
        <f ca="1">IFERROR(calc_crops[[#This Row],[Harvarea]]*calc_crops[[#This Row],[sharea_irr]],"")</f>
        <v/>
      </c>
      <c r="V41" s="3" t="str">
        <f ca="1">IFERROR(calc_crops[[#This Row],[ProdCrop]]*calc_crops[[#This Row],[Fprodcount]]/calc_crops[[#This Row],[Pdty]],"")</f>
        <v/>
      </c>
      <c r="W41" s="3">
        <f>SUMIFS(Fprodcount[Prodcount],Fprodcount[CROP],calc_crops[[#This Row],[CROP]],Fprodcount[FPRODUCT],calc_crops[[#This Row],[FPRODUCT]])</f>
        <v>1</v>
      </c>
      <c r="X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" s="6">
        <f ca="1">SUMIFS(AgPracDef[ShifterYield], AgPracDef[SPAMgroup], calc_crops[[#This Row],[SPAMgroup]], AgPracDef[Year],calc_crops[[#This Row],[YEAR]])</f>
        <v>1</v>
      </c>
      <c r="AB41" s="6">
        <f>1-calc_crops[[#This Row],[sharea_irr]]</f>
        <v>1</v>
      </c>
      <c r="AC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" s="6">
        <f>SUMIFS(IrrShareDef[shiftirr],IrrShareDef[Prod_group],calc_crops[[#This Row],[Prod_group]],IrrShareDef[YEAR],calc_crops[[#This Row],[YEAR]])</f>
        <v>0</v>
      </c>
      <c r="AE41" s="6">
        <f ca="1">calc_crops[[#This Row],[IrrPdtyShift]]*calc_crops[[#This Row],[sharea_irr]]+calc_crops[[#This Row],[RfPdtyShift]]*calc_crops[[#This Row],[sharea_rf]]</f>
        <v>1</v>
      </c>
      <c r="AF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" s="6">
        <f>SUMIFS(CropPdtyDef[RfCurPdty],CropPdtyDef[CROP],calc_crops[[#This Row],[CROP]],CropPdtyDef[YEAR],calc_crops[[#This Row],[YEAR]])</f>
        <v>0</v>
      </c>
      <c r="AI41" s="6">
        <f>SUMIFS(CropPdtyDef[IrrCurPdty],CropPdtyDef[CROP],calc_crops[[#This Row],[CROP]],CropPdtyDef[YEAR],calc_crops[[#This Row],[YEAR]])</f>
        <v>0</v>
      </c>
      <c r="AJ41" s="7">
        <f ca="1">IF(calc_crops[[#This Row],[ProcCoef]]=1,calc_crops[[#This Row],[ProdFproduct]],calc_crops[[#This Row],[ProdInput]])</f>
        <v>0</v>
      </c>
      <c r="AK41" s="7">
        <f ca="1">calc_crops[[#This Row],[InputProc]]/(1-calc_crops[[#This Row],[ShlossInput]])-calc_crops[[#This Row],[finalimportinput]]</f>
        <v>0</v>
      </c>
      <c r="AL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" s="14">
        <f>SUMIFS(FinalTradeAdj[ImportsAdj],FinalTradeAdj[Product],calc_crops[[#This Row],[CROP]],FinalTradeAdj[Year],calc_crops[[#This Row],[YEAR]])</f>
        <v>3.0000000000000001E-3</v>
      </c>
      <c r="AP41" s="7">
        <f>IF(calc_crops[[#This Row],[InputProc]]&lt;&gt;"",calc_crops[[#This Row],[InputProc]]*calc_crops[[#This Row],[ImportShareInput_scen]],0)</f>
        <v>0</v>
      </c>
      <c r="AQ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">
        <f>calc_crops[[#This Row],[ProcCoefshift]]*calc_crops[[#This Row],[ProcCoef2000]]</f>
        <v>0</v>
      </c>
      <c r="AU41">
        <f>1</f>
        <v>1</v>
      </c>
      <c r="AV41">
        <f>SUMIFS(map_fproduct_crop[proccoef],map_fproduct_crop[FPRODUCT],calc_crops[[#This Row],[FPRODUCT]],map_fproduct_crop[CROP],calc_crops[[#This Row],[CROP]])</f>
        <v>0</v>
      </c>
      <c r="AW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" s="7">
        <f>SUMIFS(FinalTradeAdj[ExportsAdj],FinalTradeAdj[Product],calc_crops[[#This Row],[FPRODUCT]],FinalTradeAdj[Year],calc_crops[[#This Row],[YEAR]])</f>
        <v>0</v>
      </c>
      <c r="AZ41" s="7">
        <f>SUMIFS(prod_balance[STOCK],prod_balance[PRODUCT],calc_crops[[#This Row],[FPRODUCT]],prod_balance[YEAR],calc_crops[[#This Row],[YEAR]])</f>
        <v>0</v>
      </c>
      <c r="BA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0000000000000001E-3</v>
      </c>
      <c r="BD41" s="7">
        <f>SUMIFS(FinalTradeAdj[ImportsAdj],FinalTradeAdj[Product],calc_crops[[#This Row],[FPRODUCT]],FinalTradeAdj[Year],calc_crops[[#This Row],[YEAR]])</f>
        <v>3.0000000000000001E-3</v>
      </c>
      <c r="BE41" s="7">
        <f>calc_crops[[#This Row],[importshare_scen]]*(calc_crops[[#This Row],[consohum]]+calc_crops[[#This Row],[feed]])</f>
        <v>3.0000000000000001E-3</v>
      </c>
      <c r="BF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" s="14">
        <f>SUMIFS(Calc_Feed[cofeed],Calc_Feed[FPRODUCT],calc_crops[[#This Row],[FPRODUCT]],Calc_Feed[YEAR],calc_crops[[#This Row],[YEAR]])</f>
        <v>0</v>
      </c>
      <c r="BJ41" s="3">
        <f>SUMIFS(calc_hum_demand[cotot],calc_hum_demand[fproduct],calc_crops[[#This Row],[FPRODUCT]],calc_hum_demand[year],calc_crops[[#This Row],[YEAR]])</f>
        <v>3.0000000000000001E-3</v>
      </c>
      <c r="BK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" t="s">
        <v>2668</v>
      </c>
      <c r="BN41" t="str">
        <f>VLOOKUP(ChkCrops[[#This Row],[Fproduct]],map_fproduct_crop[#All],2,FALSE)</f>
        <v>jute</v>
      </c>
      <c r="BO41">
        <v>2005</v>
      </c>
      <c r="BP41" s="8" t="str">
        <f ca="1">IFERROR(ChkCrops[[#This Row],[CalcHarvARea]]/ChkCrops[[#This Row],[HistHarvARea]]-1,"")</f>
        <v/>
      </c>
      <c r="BQ41" s="7">
        <f>SUMIFS(FAOCropProd[Area],FAOCropProd[Year],ChkCrops[[#This Row],[YEAR]],FAOCropProd[Crop],ChkCrops[[#This Row],[Fproduct]])</f>
        <v>0</v>
      </c>
      <c r="BR41" s="7">
        <f ca="1">IF(ChkCrops[[#This Row],[Fproduct]]=ChkCrops[[#This Row],[CROP]],SUMIFS(calc_crops[Harvarea],calc_crops[CROP],ChkCrops[[#This Row],[CROP]],calc_crops[YEAR],ChkCrops[[#This Row],[YEAR]]),0)</f>
        <v>0</v>
      </c>
      <c r="BS41" s="8" t="str">
        <f ca="1">IFERROR(ChkCrops[[#This Row],[CalcProd]]/ChkCrops[[#This Row],[HistProd]]-1,"")</f>
        <v/>
      </c>
      <c r="BT41" s="6">
        <f>SUMIFS(prod_balance[PROD],prod_balance[YEAR],ChkCrops[[#This Row],[YEAR]],prod_balance[PRODUCT],ChkCrops[[#This Row],[Fproduct]])</f>
        <v>0</v>
      </c>
      <c r="BU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" s="8" t="str">
        <f>IFERROR(ChkCrops[[#This Row],[Exports]]/ChkCrops[[#This Row],[HistExports]]-1,"")</f>
        <v/>
      </c>
      <c r="BW41" s="7">
        <f>SUMIFS(prod_balance[Netexports],prod_balance[PRODUCT],ChkCrops[[#This Row],[Fproduct]],prod_balance[YEAR],ChkCrops[[#This Row],[YEAR]])</f>
        <v>0</v>
      </c>
      <c r="BX41" s="7">
        <f>SUMIFS(calc_crops[finalexports],calc_crops[FPRODUCT],ChkCrops[[#This Row],[Fproduct]],calc_crops[YEAR],ChkCrops[[#This Row],[YEAR]])</f>
        <v>0</v>
      </c>
      <c r="BY41" s="8">
        <f>IFERROR(ChkCrops[[#This Row],[Imports]]/ChkCrops[[#This Row],[HistImports]]-1,"")</f>
        <v>0</v>
      </c>
      <c r="BZ41" s="7">
        <f>SUMIFS(prod_balance[Netimports],prod_balance[PRODUCT],ChkCrops[[#This Row],[Fproduct]],prod_balance[YEAR],ChkCrops[[#This Row],[YEAR]])</f>
        <v>3.0000000000000001E-3</v>
      </c>
      <c r="CA4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000000000000001E-3</v>
      </c>
      <c r="CB41" s="8" t="str">
        <f>IFERROR(ChkCrops[[#This Row],[CalcFeed]]/ChkCrops[[#This Row],[HistFeed]]-1,"")</f>
        <v/>
      </c>
      <c r="CC41" s="14">
        <f>SUMIFS(prod_balance[FEED],prod_balance[YEAR],ChkCrops[[#This Row],[YEAR]],prod_balance[PRODUCT],ChkCrops[[#This Row],[Fproduct]])</f>
        <v>0</v>
      </c>
      <c r="CD41" s="7">
        <f>SUMIFS(calc_crops[feed],calc_crops[FPRODUCT],ChkCrops[[#This Row],[Fproduct]],calc_crops[YEAR],ChkCrops[[#This Row],[YEAR]])</f>
        <v>0</v>
      </c>
      <c r="CE41" s="8">
        <f>IFERROR(ChkCrops[[#This Row],[CalcConso]]/ChkCrops[[#This Row],[HistConso]]-1,"")</f>
        <v>0</v>
      </c>
      <c r="CF4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1E-3</v>
      </c>
      <c r="CG41" s="7">
        <f>SUMIFS(calc_crops[consohum],calc_crops[FPRODUCT],ChkCrops[[#This Row],[Fproduct]],calc_crops[YEAR],ChkCrops[[#This Row],[YEAR]])</f>
        <v>3.0000000000000001E-3</v>
      </c>
    </row>
    <row r="42" spans="1:85" x14ac:dyDescent="0.25">
      <c r="A42" t="str">
        <f>IFERROR(VLOOKUP(calc_crops[[#This Row],[FPRODUCT]],Scen_imports[],2,FALSE), "I1")</f>
        <v>I1</v>
      </c>
      <c r="B42" t="str">
        <f>IFERROR(VLOOKUP(calc_crops[[#This Row],[FPRODUCT]],Scen_exports[],2,FALSE), "E1")</f>
        <v>E1</v>
      </c>
      <c r="C42" t="str">
        <f>VLOOKUP("X",FixTrade_Scen[],2,FALSE)</f>
        <v>No</v>
      </c>
      <c r="D42" t="str">
        <f>VLOOKUP("X",Crop_scen[],2,FALSE)</f>
        <v>GS_Cropprod</v>
      </c>
      <c r="E42" t="str">
        <f>VLOOKUP("x",ClimateChange_Scen[],2,FALSE)</f>
        <v>NoChange</v>
      </c>
      <c r="F42" t="str" cm="1">
        <f t="array" ref="F42">INDEX(AgPractice_Scen[AgPrac_SCEN],MATCH("x",AgPractice_Scen[SELECTION],0),0)</f>
        <v>Diversified</v>
      </c>
      <c r="G42" t="str">
        <f>VLOOKUP("x",PostHarvestLoss_Scen[],2,FALSE)</f>
        <v>NoChange</v>
      </c>
      <c r="H42" t="s">
        <v>2668</v>
      </c>
      <c r="I42" t="str">
        <f>INDEX(map_group[PROD_GROUP],MATCH(calc_crops[[#This Row],[FPRODUCT]],map_group[PRODUCT],0),0)</f>
        <v>FIBERINDUS</v>
      </c>
      <c r="J42" t="str" cm="1">
        <f t="array" ref="J42">INDEX(map_group[SPAMgroup],MATCH(calc_crops[[#This Row],[CROP]],map_group[PRODUCT],0),0)</f>
        <v>fibres</v>
      </c>
      <c r="K42" t="str">
        <f>VLOOKUP(calc_crops[[#This Row],[FPRODUCT]],map_fproduct_crop[#All],2,FALSE)</f>
        <v>jute</v>
      </c>
      <c r="L42">
        <v>2010</v>
      </c>
      <c r="M42" s="3" t="str">
        <f ca="1">IFERROR(calc_crops[[#This Row],[Bioscore]]*calc_crops[[#This Row],[PlantArea]]/(SUMIFS(calc_crops[PlantArea],calc_crops[YEAR],calc_crops[[#This Row],[YEAR]])),"")</f>
        <v/>
      </c>
      <c r="N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" s="6" t="str">
        <f ca="1">IFERROR(calc_crops[[#This Row],[ShAgroeco]]*calc_crops[[#This Row],[PlantArea]],"")</f>
        <v/>
      </c>
      <c r="P42" s="8" cm="1">
        <f t="array" aca="1" ref="P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2" s="6" t="str">
        <f ca="1">IFERROR(calc_crops[[#This Row],[Harvarea]]/calc_crops[[#This Row],[HarvInt]],"")</f>
        <v/>
      </c>
      <c r="R42">
        <f>IF(calc_crops[[#This Row],[ShiftHarvInt]]*calc_crops[[#This Row],[HarvIntHist]]&gt;1,calc_crops[[#This Row],[ShiftHarvInt]]*calc_crops[[#This Row],[HarvIntHist]],1)</f>
        <v>1</v>
      </c>
      <c r="S42">
        <f>1</f>
        <v>1</v>
      </c>
      <c r="T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2" s="6" t="str">
        <f ca="1">IFERROR(calc_crops[[#This Row],[Harvarea]]*calc_crops[[#This Row],[sharea_irr]],"")</f>
        <v/>
      </c>
      <c r="V42" s="3" t="str">
        <f ca="1">IFERROR(calc_crops[[#This Row],[ProdCrop]]*calc_crops[[#This Row],[Fprodcount]]/calc_crops[[#This Row],[Pdty]],"")</f>
        <v/>
      </c>
      <c r="W42" s="3">
        <f>SUMIFS(Fprodcount[Prodcount],Fprodcount[CROP],calc_crops[[#This Row],[CROP]],Fprodcount[FPRODUCT],calc_crops[[#This Row],[FPRODUCT]])</f>
        <v>1</v>
      </c>
      <c r="X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" s="6">
        <f ca="1">SUMIFS(AgPracDef[ShifterYield], AgPracDef[SPAMgroup], calc_crops[[#This Row],[SPAMgroup]], AgPracDef[Year],calc_crops[[#This Row],[YEAR]])</f>
        <v>1</v>
      </c>
      <c r="AB42" s="6">
        <f>1-calc_crops[[#This Row],[sharea_irr]]</f>
        <v>1</v>
      </c>
      <c r="AC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" s="6">
        <f>SUMIFS(IrrShareDef[shiftirr],IrrShareDef[Prod_group],calc_crops[[#This Row],[Prod_group]],IrrShareDef[YEAR],calc_crops[[#This Row],[YEAR]])</f>
        <v>0</v>
      </c>
      <c r="AE42" s="6">
        <f ca="1">calc_crops[[#This Row],[IrrPdtyShift]]*calc_crops[[#This Row],[sharea_irr]]+calc_crops[[#This Row],[RfPdtyShift]]*calc_crops[[#This Row],[sharea_rf]]</f>
        <v>1</v>
      </c>
      <c r="AF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" s="6">
        <f>SUMIFS(CropPdtyDef[RfCurPdty],CropPdtyDef[CROP],calc_crops[[#This Row],[CROP]],CropPdtyDef[YEAR],calc_crops[[#This Row],[YEAR]])</f>
        <v>0</v>
      </c>
      <c r="AI42" s="6">
        <f>SUMIFS(CropPdtyDef[IrrCurPdty],CropPdtyDef[CROP],calc_crops[[#This Row],[CROP]],CropPdtyDef[YEAR],calc_crops[[#This Row],[YEAR]])</f>
        <v>0</v>
      </c>
      <c r="AJ42" s="7">
        <f ca="1">IF(calc_crops[[#This Row],[ProcCoef]]=1,calc_crops[[#This Row],[ProdFproduct]],calc_crops[[#This Row],[ProdInput]])</f>
        <v>0</v>
      </c>
      <c r="AK42" s="7">
        <f ca="1">calc_crops[[#This Row],[InputProc]]/(1-calc_crops[[#This Row],[ShlossInput]])-calc_crops[[#This Row],[finalimportinput]]</f>
        <v>0</v>
      </c>
      <c r="AL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" s="14">
        <f>SUMIFS(FinalTradeAdj[ImportsAdj],FinalTradeAdj[Product],calc_crops[[#This Row],[CROP]],FinalTradeAdj[Year],calc_crops[[#This Row],[YEAR]])</f>
        <v>9.0000000000000011E-3</v>
      </c>
      <c r="AP42" s="7">
        <f>IF(calc_crops[[#This Row],[InputProc]]&lt;&gt;"",calc_crops[[#This Row],[InputProc]]*calc_crops[[#This Row],[ImportShareInput_scen]],0)</f>
        <v>0</v>
      </c>
      <c r="AQ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">
        <f>calc_crops[[#This Row],[ProcCoefshift]]*calc_crops[[#This Row],[ProcCoef2000]]</f>
        <v>0</v>
      </c>
      <c r="AU42">
        <f>1</f>
        <v>1</v>
      </c>
      <c r="AV42">
        <f>SUMIFS(map_fproduct_crop[proccoef],map_fproduct_crop[FPRODUCT],calc_crops[[#This Row],[FPRODUCT]],map_fproduct_crop[CROP],calc_crops[[#This Row],[CROP]])</f>
        <v>0</v>
      </c>
      <c r="AW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" s="7">
        <f>SUMIFS(FinalTradeAdj[ExportsAdj],FinalTradeAdj[Product],calc_crops[[#This Row],[FPRODUCT]],FinalTradeAdj[Year],calc_crops[[#This Row],[YEAR]])</f>
        <v>0</v>
      </c>
      <c r="AZ42" s="7">
        <f>SUMIFS(prod_balance[STOCK],prod_balance[PRODUCT],calc_crops[[#This Row],[FPRODUCT]],prod_balance[YEAR],calc_crops[[#This Row],[YEAR]])</f>
        <v>0</v>
      </c>
      <c r="BA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0000000000000011E-3</v>
      </c>
      <c r="BD42" s="7">
        <f>SUMIFS(FinalTradeAdj[ImportsAdj],FinalTradeAdj[Product],calc_crops[[#This Row],[FPRODUCT]],FinalTradeAdj[Year],calc_crops[[#This Row],[YEAR]])</f>
        <v>9.0000000000000011E-3</v>
      </c>
      <c r="BE42" s="7">
        <f>calc_crops[[#This Row],[importshare_scen]]*(calc_crops[[#This Row],[consohum]]+calc_crops[[#This Row],[feed]])</f>
        <v>9.0000000000000011E-3</v>
      </c>
      <c r="BF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" s="14">
        <f>SUMIFS(Calc_Feed[cofeed],Calc_Feed[FPRODUCT],calc_crops[[#This Row],[FPRODUCT]],Calc_Feed[YEAR],calc_crops[[#This Row],[YEAR]])</f>
        <v>0</v>
      </c>
      <c r="BJ42" s="3">
        <f>SUMIFS(calc_hum_demand[cotot],calc_hum_demand[fproduct],calc_crops[[#This Row],[FPRODUCT]],calc_hum_demand[year],calc_crops[[#This Row],[YEAR]])</f>
        <v>9.0000000000000011E-3</v>
      </c>
      <c r="BK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" t="s">
        <v>2668</v>
      </c>
      <c r="BN42" t="str">
        <f>VLOOKUP(ChkCrops[[#This Row],[Fproduct]],map_fproduct_crop[#All],2,FALSE)</f>
        <v>jute</v>
      </c>
      <c r="BO42">
        <v>2010</v>
      </c>
      <c r="BP42" s="8" t="str">
        <f ca="1">IFERROR(ChkCrops[[#This Row],[CalcHarvARea]]/ChkCrops[[#This Row],[HistHarvARea]]-1,"")</f>
        <v/>
      </c>
      <c r="BQ42" s="7">
        <f>SUMIFS(FAOCropProd[Area],FAOCropProd[Year],ChkCrops[[#This Row],[YEAR]],FAOCropProd[Crop],ChkCrops[[#This Row],[Fproduct]])</f>
        <v>0</v>
      </c>
      <c r="BR42" s="7">
        <f ca="1">IF(ChkCrops[[#This Row],[Fproduct]]=ChkCrops[[#This Row],[CROP]],SUMIFS(calc_crops[Harvarea],calc_crops[CROP],ChkCrops[[#This Row],[CROP]],calc_crops[YEAR],ChkCrops[[#This Row],[YEAR]]),0)</f>
        <v>0</v>
      </c>
      <c r="BS42" s="8" t="str">
        <f ca="1">IFERROR(ChkCrops[[#This Row],[CalcProd]]/ChkCrops[[#This Row],[HistProd]]-1,"")</f>
        <v/>
      </c>
      <c r="BT42" s="6">
        <f>SUMIFS(prod_balance[PROD],prod_balance[YEAR],ChkCrops[[#This Row],[YEAR]],prod_balance[PRODUCT],ChkCrops[[#This Row],[Fproduct]])</f>
        <v>0</v>
      </c>
      <c r="BU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" s="8" t="str">
        <f>IFERROR(ChkCrops[[#This Row],[Exports]]/ChkCrops[[#This Row],[HistExports]]-1,"")</f>
        <v/>
      </c>
      <c r="BW42" s="7">
        <f>SUMIFS(prod_balance[Netexports],prod_balance[PRODUCT],ChkCrops[[#This Row],[Fproduct]],prod_balance[YEAR],ChkCrops[[#This Row],[YEAR]])</f>
        <v>0</v>
      </c>
      <c r="BX42" s="7">
        <f>SUMIFS(calc_crops[finalexports],calc_crops[FPRODUCT],ChkCrops[[#This Row],[Fproduct]],calc_crops[YEAR],ChkCrops[[#This Row],[YEAR]])</f>
        <v>0</v>
      </c>
      <c r="BY42" s="8">
        <f>IFERROR(ChkCrops[[#This Row],[Imports]]/ChkCrops[[#This Row],[HistImports]]-1,"")</f>
        <v>2.2204460492503131E-16</v>
      </c>
      <c r="BZ42" s="7">
        <f>SUMIFS(prod_balance[Netimports],prod_balance[PRODUCT],ChkCrops[[#This Row],[Fproduct]],prod_balance[YEAR],ChkCrops[[#This Row],[YEAR]])</f>
        <v>8.9999999999999993E-3</v>
      </c>
      <c r="CA4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0000000000000011E-3</v>
      </c>
      <c r="CB42" s="8" t="str">
        <f>IFERROR(ChkCrops[[#This Row],[CalcFeed]]/ChkCrops[[#This Row],[HistFeed]]-1,"")</f>
        <v/>
      </c>
      <c r="CC42" s="14">
        <f>SUMIFS(prod_balance[FEED],prod_balance[YEAR],ChkCrops[[#This Row],[YEAR]],prod_balance[PRODUCT],ChkCrops[[#This Row],[Fproduct]])</f>
        <v>0</v>
      </c>
      <c r="CD42" s="7">
        <f>SUMIFS(calc_crops[feed],calc_crops[FPRODUCT],ChkCrops[[#This Row],[Fproduct]],calc_crops[YEAR],ChkCrops[[#This Row],[YEAR]])</f>
        <v>0</v>
      </c>
      <c r="CE42" s="8">
        <f>IFERROR(ChkCrops[[#This Row],[CalcConso]]/ChkCrops[[#This Row],[HistConso]]-1,"")</f>
        <v>0</v>
      </c>
      <c r="CF4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.0000000000000011E-3</v>
      </c>
      <c r="CG42" s="7">
        <f>SUMIFS(calc_crops[consohum],calc_crops[FPRODUCT],ChkCrops[[#This Row],[Fproduct]],calc_crops[YEAR],ChkCrops[[#This Row],[YEAR]])</f>
        <v>9.0000000000000011E-3</v>
      </c>
    </row>
    <row r="43" spans="1:85" x14ac:dyDescent="0.25">
      <c r="A43" t="str">
        <f>IFERROR(VLOOKUP(calc_crops[[#This Row],[FPRODUCT]],Scen_imports[],2,FALSE), "I1")</f>
        <v>I1</v>
      </c>
      <c r="B43" t="str">
        <f>IFERROR(VLOOKUP(calc_crops[[#This Row],[FPRODUCT]],Scen_exports[],2,FALSE), "E1")</f>
        <v>E1</v>
      </c>
      <c r="C43" t="str">
        <f>VLOOKUP("X",FixTrade_Scen[],2,FALSE)</f>
        <v>No</v>
      </c>
      <c r="D43" t="str">
        <f>VLOOKUP("X",Crop_scen[],2,FALSE)</f>
        <v>GS_Cropprod</v>
      </c>
      <c r="E43" t="str">
        <f>VLOOKUP("x",ClimateChange_Scen[],2,FALSE)</f>
        <v>NoChange</v>
      </c>
      <c r="F43" t="str" cm="1">
        <f t="array" ref="F43">INDEX(AgPractice_Scen[AgPrac_SCEN],MATCH("x",AgPractice_Scen[SELECTION],0),0)</f>
        <v>Diversified</v>
      </c>
      <c r="G43" t="str">
        <f>VLOOKUP("x",PostHarvestLoss_Scen[],2,FALSE)</f>
        <v>NoChange</v>
      </c>
      <c r="H43" t="s">
        <v>2668</v>
      </c>
      <c r="I43" t="str">
        <f>INDEX(map_group[PROD_GROUP],MATCH(calc_crops[[#This Row],[FPRODUCT]],map_group[PRODUCT],0),0)</f>
        <v>FIBERINDUS</v>
      </c>
      <c r="J43" t="str" cm="1">
        <f t="array" ref="J43">INDEX(map_group[SPAMgroup],MATCH(calc_crops[[#This Row],[CROP]],map_group[PRODUCT],0),0)</f>
        <v>fibres</v>
      </c>
      <c r="K43" t="str">
        <f>VLOOKUP(calc_crops[[#This Row],[FPRODUCT]],map_fproduct_crop[#All],2,FALSE)</f>
        <v>jute</v>
      </c>
      <c r="L43">
        <v>2015</v>
      </c>
      <c r="M43" s="3" t="str">
        <f ca="1">IFERROR(calc_crops[[#This Row],[Bioscore]]*calc_crops[[#This Row],[PlantArea]]/(SUMIFS(calc_crops[PlantArea],calc_crops[YEAR],calc_crops[[#This Row],[YEAR]])),"")</f>
        <v/>
      </c>
      <c r="N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" s="6" t="str">
        <f ca="1">IFERROR(calc_crops[[#This Row],[ShAgroeco]]*calc_crops[[#This Row],[PlantArea]],"")</f>
        <v/>
      </c>
      <c r="P43" s="8" cm="1">
        <f t="array" aca="1" ref="P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3" s="6" t="str">
        <f ca="1">IFERROR(calc_crops[[#This Row],[Harvarea]]/calc_crops[[#This Row],[HarvInt]],"")</f>
        <v/>
      </c>
      <c r="R43">
        <f>IF(calc_crops[[#This Row],[ShiftHarvInt]]*calc_crops[[#This Row],[HarvIntHist]]&gt;1,calc_crops[[#This Row],[ShiftHarvInt]]*calc_crops[[#This Row],[HarvIntHist]],1)</f>
        <v>1</v>
      </c>
      <c r="S43">
        <f>1</f>
        <v>1</v>
      </c>
      <c r="T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3" s="6" t="str">
        <f ca="1">IFERROR(calc_crops[[#This Row],[Harvarea]]*calc_crops[[#This Row],[sharea_irr]],"")</f>
        <v/>
      </c>
      <c r="V43" s="3" t="str">
        <f ca="1">IFERROR(calc_crops[[#This Row],[ProdCrop]]*calc_crops[[#This Row],[Fprodcount]]/calc_crops[[#This Row],[Pdty]],"")</f>
        <v/>
      </c>
      <c r="W43" s="3">
        <f>SUMIFS(Fprodcount[Prodcount],Fprodcount[CROP],calc_crops[[#This Row],[CROP]],Fprodcount[FPRODUCT],calc_crops[[#This Row],[FPRODUCT]])</f>
        <v>1</v>
      </c>
      <c r="X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" s="6">
        <f ca="1">SUMIFS(AgPracDef[ShifterYield], AgPracDef[SPAMgroup], calc_crops[[#This Row],[SPAMgroup]], AgPracDef[Year],calc_crops[[#This Row],[YEAR]])</f>
        <v>1</v>
      </c>
      <c r="AB43" s="6">
        <f>1-calc_crops[[#This Row],[sharea_irr]]</f>
        <v>1</v>
      </c>
      <c r="AC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" s="6">
        <f>SUMIFS(IrrShareDef[shiftirr],IrrShareDef[Prod_group],calc_crops[[#This Row],[Prod_group]],IrrShareDef[YEAR],calc_crops[[#This Row],[YEAR]])</f>
        <v>0</v>
      </c>
      <c r="AE43" s="6">
        <f ca="1">calc_crops[[#This Row],[IrrPdtyShift]]*calc_crops[[#This Row],[sharea_irr]]+calc_crops[[#This Row],[RfPdtyShift]]*calc_crops[[#This Row],[sharea_rf]]</f>
        <v>1</v>
      </c>
      <c r="AF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" s="6">
        <f>SUMIFS(CropPdtyDef[RfCurPdty],CropPdtyDef[CROP],calc_crops[[#This Row],[CROP]],CropPdtyDef[YEAR],calc_crops[[#This Row],[YEAR]])</f>
        <v>0</v>
      </c>
      <c r="AI43" s="6">
        <f>SUMIFS(CropPdtyDef[IrrCurPdty],CropPdtyDef[CROP],calc_crops[[#This Row],[CROP]],CropPdtyDef[YEAR],calc_crops[[#This Row],[YEAR]])</f>
        <v>0</v>
      </c>
      <c r="AJ43" s="7">
        <f ca="1">IF(calc_crops[[#This Row],[ProcCoef]]=1,calc_crops[[#This Row],[ProdFproduct]],calc_crops[[#This Row],[ProdInput]])</f>
        <v>0</v>
      </c>
      <c r="AK43" s="7">
        <f ca="1">calc_crops[[#This Row],[InputProc]]/(1-calc_crops[[#This Row],[ShlossInput]])-calc_crops[[#This Row],[finalimportinput]]</f>
        <v>0</v>
      </c>
      <c r="AL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" s="14">
        <f>SUMIFS(FinalTradeAdj[ImportsAdj],FinalTradeAdj[Product],calc_crops[[#This Row],[CROP]],FinalTradeAdj[Year],calc_crops[[#This Row],[YEAR]])</f>
        <v>8.9999999999999993E-3</v>
      </c>
      <c r="AP43" s="7">
        <f>IF(calc_crops[[#This Row],[InputProc]]&lt;&gt;"",calc_crops[[#This Row],[InputProc]]*calc_crops[[#This Row],[ImportShareInput_scen]],0)</f>
        <v>0</v>
      </c>
      <c r="AQ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">
        <f>calc_crops[[#This Row],[ProcCoefshift]]*calc_crops[[#This Row],[ProcCoef2000]]</f>
        <v>0</v>
      </c>
      <c r="AU43">
        <f>1</f>
        <v>1</v>
      </c>
      <c r="AV43">
        <f>SUMIFS(map_fproduct_crop[proccoef],map_fproduct_crop[FPRODUCT],calc_crops[[#This Row],[FPRODUCT]],map_fproduct_crop[CROP],calc_crops[[#This Row],[CROP]])</f>
        <v>0</v>
      </c>
      <c r="AW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" s="7">
        <f>SUMIFS(FinalTradeAdj[ExportsAdj],FinalTradeAdj[Product],calc_crops[[#This Row],[FPRODUCT]],FinalTradeAdj[Year],calc_crops[[#This Row],[YEAR]])</f>
        <v>0</v>
      </c>
      <c r="AZ43" s="7">
        <f>SUMIFS(prod_balance[STOCK],prod_balance[PRODUCT],calc_crops[[#This Row],[FPRODUCT]],prod_balance[YEAR],calc_crops[[#This Row],[YEAR]])</f>
        <v>0</v>
      </c>
      <c r="BA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.9999999999999993E-3</v>
      </c>
      <c r="BD43" s="7">
        <f>SUMIFS(FinalTradeAdj[ImportsAdj],FinalTradeAdj[Product],calc_crops[[#This Row],[FPRODUCT]],FinalTradeAdj[Year],calc_crops[[#This Row],[YEAR]])</f>
        <v>8.9999999999999993E-3</v>
      </c>
      <c r="BE43" s="7">
        <f>calc_crops[[#This Row],[importshare_scen]]*(calc_crops[[#This Row],[consohum]]+calc_crops[[#This Row],[feed]])</f>
        <v>8.9999999999999993E-3</v>
      </c>
      <c r="BF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" s="14">
        <f>SUMIFS(Calc_Feed[cofeed],Calc_Feed[FPRODUCT],calc_crops[[#This Row],[FPRODUCT]],Calc_Feed[YEAR],calc_crops[[#This Row],[YEAR]])</f>
        <v>0</v>
      </c>
      <c r="BJ43" s="3">
        <f>SUMIFS(calc_hum_demand[cotot],calc_hum_demand[fproduct],calc_crops[[#This Row],[FPRODUCT]],calc_hum_demand[year],calc_crops[[#This Row],[YEAR]])</f>
        <v>8.9999999999999993E-3</v>
      </c>
      <c r="BK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" t="s">
        <v>2668</v>
      </c>
      <c r="BN43" t="str">
        <f>VLOOKUP(ChkCrops[[#This Row],[Fproduct]],map_fproduct_crop[#All],2,FALSE)</f>
        <v>jute</v>
      </c>
      <c r="BO43">
        <v>2015</v>
      </c>
      <c r="BP43" s="8" t="str">
        <f ca="1">IFERROR(ChkCrops[[#This Row],[CalcHarvARea]]/ChkCrops[[#This Row],[HistHarvARea]]-1,"")</f>
        <v/>
      </c>
      <c r="BQ43" s="7">
        <f>SUMIFS(FAOCropProd[Area],FAOCropProd[Year],ChkCrops[[#This Row],[YEAR]],FAOCropProd[Crop],ChkCrops[[#This Row],[Fproduct]])</f>
        <v>0</v>
      </c>
      <c r="BR43" s="7">
        <f ca="1">IF(ChkCrops[[#This Row],[Fproduct]]=ChkCrops[[#This Row],[CROP]],SUMIFS(calc_crops[Harvarea],calc_crops[CROP],ChkCrops[[#This Row],[CROP]],calc_crops[YEAR],ChkCrops[[#This Row],[YEAR]]),0)</f>
        <v>0</v>
      </c>
      <c r="BS43" s="8" t="str">
        <f ca="1">IFERROR(ChkCrops[[#This Row],[CalcProd]]/ChkCrops[[#This Row],[HistProd]]-1,"")</f>
        <v/>
      </c>
      <c r="BT43" s="6">
        <f>SUMIFS(prod_balance[PROD],prod_balance[YEAR],ChkCrops[[#This Row],[YEAR]],prod_balance[PRODUCT],ChkCrops[[#This Row],[Fproduct]])</f>
        <v>0</v>
      </c>
      <c r="BU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" s="8" t="str">
        <f>IFERROR(ChkCrops[[#This Row],[Exports]]/ChkCrops[[#This Row],[HistExports]]-1,"")</f>
        <v/>
      </c>
      <c r="BW43" s="7">
        <f>SUMIFS(prod_balance[Netexports],prod_balance[PRODUCT],ChkCrops[[#This Row],[Fproduct]],prod_balance[YEAR],ChkCrops[[#This Row],[YEAR]])</f>
        <v>0</v>
      </c>
      <c r="BX43" s="7">
        <f>SUMIFS(calc_crops[finalexports],calc_crops[FPRODUCT],ChkCrops[[#This Row],[Fproduct]],calc_crops[YEAR],ChkCrops[[#This Row],[YEAR]])</f>
        <v>0</v>
      </c>
      <c r="BY43" s="8">
        <f>IFERROR(ChkCrops[[#This Row],[Imports]]/ChkCrops[[#This Row],[HistImports]]-1,"")</f>
        <v>0</v>
      </c>
      <c r="BZ43" s="7">
        <f>SUMIFS(prod_balance[Netimports],prod_balance[PRODUCT],ChkCrops[[#This Row],[Fproduct]],prod_balance[YEAR],ChkCrops[[#This Row],[YEAR]])</f>
        <v>8.9999999999999993E-3</v>
      </c>
      <c r="CA4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.9999999999999993E-3</v>
      </c>
      <c r="CB43" s="8" t="str">
        <f>IFERROR(ChkCrops[[#This Row],[CalcFeed]]/ChkCrops[[#This Row],[HistFeed]]-1,"")</f>
        <v/>
      </c>
      <c r="CC43" s="14">
        <f>SUMIFS(prod_balance[FEED],prod_balance[YEAR],ChkCrops[[#This Row],[YEAR]],prod_balance[PRODUCT],ChkCrops[[#This Row],[Fproduct]])</f>
        <v>0</v>
      </c>
      <c r="CD43" s="7">
        <f>SUMIFS(calc_crops[feed],calc_crops[FPRODUCT],ChkCrops[[#This Row],[Fproduct]],calc_crops[YEAR],ChkCrops[[#This Row],[YEAR]])</f>
        <v>0</v>
      </c>
      <c r="CE43" s="8">
        <f>IFERROR(ChkCrops[[#This Row],[CalcConso]]/ChkCrops[[#This Row],[HistConso]]-1,"")</f>
        <v>0</v>
      </c>
      <c r="CF4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.9999999999999993E-3</v>
      </c>
      <c r="CG43" s="7">
        <f>SUMIFS(calc_crops[consohum],calc_crops[FPRODUCT],ChkCrops[[#This Row],[Fproduct]],calc_crops[YEAR],ChkCrops[[#This Row],[YEAR]])</f>
        <v>8.9999999999999993E-3</v>
      </c>
    </row>
    <row r="44" spans="1:85" x14ac:dyDescent="0.25">
      <c r="A44" t="str">
        <f>IFERROR(VLOOKUP(calc_crops[[#This Row],[FPRODUCT]],Scen_imports[],2,FALSE), "I1")</f>
        <v>I1</v>
      </c>
      <c r="B44" t="str">
        <f>IFERROR(VLOOKUP(calc_crops[[#This Row],[FPRODUCT]],Scen_exports[],2,FALSE), "E1")</f>
        <v>E1</v>
      </c>
      <c r="C44" t="str">
        <f>VLOOKUP("X",FixTrade_Scen[],2,FALSE)</f>
        <v>No</v>
      </c>
      <c r="D44" t="str">
        <f>VLOOKUP("X",Crop_scen[],2,FALSE)</f>
        <v>GS_Cropprod</v>
      </c>
      <c r="E44" t="str">
        <f>VLOOKUP("x",ClimateChange_Scen[],2,FALSE)</f>
        <v>NoChange</v>
      </c>
      <c r="F44" t="str" cm="1">
        <f t="array" ref="F44">INDEX(AgPractice_Scen[AgPrac_SCEN],MATCH("x",AgPractice_Scen[SELECTION],0),0)</f>
        <v>Diversified</v>
      </c>
      <c r="G44" t="str">
        <f>VLOOKUP("x",PostHarvestLoss_Scen[],2,FALSE)</f>
        <v>NoChange</v>
      </c>
      <c r="H44" t="s">
        <v>2668</v>
      </c>
      <c r="I44" t="str">
        <f>INDEX(map_group[PROD_GROUP],MATCH(calc_crops[[#This Row],[FPRODUCT]],map_group[PRODUCT],0),0)</f>
        <v>FIBERINDUS</v>
      </c>
      <c r="J44" t="str" cm="1">
        <f t="array" ref="J44">INDEX(map_group[SPAMgroup],MATCH(calc_crops[[#This Row],[CROP]],map_group[PRODUCT],0),0)</f>
        <v>fibres</v>
      </c>
      <c r="K44" t="str">
        <f>VLOOKUP(calc_crops[[#This Row],[FPRODUCT]],map_fproduct_crop[#All],2,FALSE)</f>
        <v>jute</v>
      </c>
      <c r="L44">
        <v>2020</v>
      </c>
      <c r="M44" s="3" t="str">
        <f ca="1">IFERROR(calc_crops[[#This Row],[Bioscore]]*calc_crops[[#This Row],[PlantArea]]/(SUMIFS(calc_crops[PlantArea],calc_crops[YEAR],calc_crops[[#This Row],[YEAR]])),"")</f>
        <v/>
      </c>
      <c r="N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" s="6" t="str">
        <f ca="1">IFERROR(calc_crops[[#This Row],[ShAgroeco]]*calc_crops[[#This Row],[PlantArea]],"")</f>
        <v/>
      </c>
      <c r="P44" s="8" cm="1">
        <f t="array" aca="1" ref="P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" s="6" t="str">
        <f ca="1">IFERROR(calc_crops[[#This Row],[Harvarea]]/calc_crops[[#This Row],[HarvInt]],"")</f>
        <v/>
      </c>
      <c r="R44">
        <f>IF(calc_crops[[#This Row],[ShiftHarvInt]]*calc_crops[[#This Row],[HarvIntHist]]&gt;1,calc_crops[[#This Row],[ShiftHarvInt]]*calc_crops[[#This Row],[HarvIntHist]],1)</f>
        <v>1</v>
      </c>
      <c r="S44">
        <f>1</f>
        <v>1</v>
      </c>
      <c r="T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" s="6" t="str">
        <f ca="1">IFERROR(calc_crops[[#This Row],[Harvarea]]*calc_crops[[#This Row],[sharea_irr]],"")</f>
        <v/>
      </c>
      <c r="V44" s="3" t="str">
        <f ca="1">IFERROR(calc_crops[[#This Row],[ProdCrop]]*calc_crops[[#This Row],[Fprodcount]]/calc_crops[[#This Row],[Pdty]],"")</f>
        <v/>
      </c>
      <c r="W44" s="3">
        <f>SUMIFS(Fprodcount[Prodcount],Fprodcount[CROP],calc_crops[[#This Row],[CROP]],Fprodcount[FPRODUCT],calc_crops[[#This Row],[FPRODUCT]])</f>
        <v>1</v>
      </c>
      <c r="X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" s="6">
        <f ca="1">SUMIFS(AgPracDef[ShifterYield], AgPracDef[SPAMgroup], calc_crops[[#This Row],[SPAMgroup]], AgPracDef[Year],calc_crops[[#This Row],[YEAR]])</f>
        <v>1</v>
      </c>
      <c r="AB44" s="6">
        <f>1-calc_crops[[#This Row],[sharea_irr]]</f>
        <v>1</v>
      </c>
      <c r="AC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" s="6">
        <f>SUMIFS(IrrShareDef[shiftirr],IrrShareDef[Prod_group],calc_crops[[#This Row],[Prod_group]],IrrShareDef[YEAR],calc_crops[[#This Row],[YEAR]])</f>
        <v>0</v>
      </c>
      <c r="AE44" s="6">
        <f ca="1">calc_crops[[#This Row],[IrrPdtyShift]]*calc_crops[[#This Row],[sharea_irr]]+calc_crops[[#This Row],[RfPdtyShift]]*calc_crops[[#This Row],[sharea_rf]]</f>
        <v>1</v>
      </c>
      <c r="AF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" s="6">
        <f>SUMIFS(CropPdtyDef[RfCurPdty],CropPdtyDef[CROP],calc_crops[[#This Row],[CROP]],CropPdtyDef[YEAR],calc_crops[[#This Row],[YEAR]])</f>
        <v>0</v>
      </c>
      <c r="AI44" s="6">
        <f>SUMIFS(CropPdtyDef[IrrCurPdty],CropPdtyDef[CROP],calc_crops[[#This Row],[CROP]],CropPdtyDef[YEAR],calc_crops[[#This Row],[YEAR]])</f>
        <v>0</v>
      </c>
      <c r="AJ44" s="7">
        <f ca="1">IF(calc_crops[[#This Row],[ProcCoef]]=1,calc_crops[[#This Row],[ProdFproduct]],calc_crops[[#This Row],[ProdInput]])</f>
        <v>0</v>
      </c>
      <c r="AK44" s="7">
        <f ca="1">calc_crops[[#This Row],[InputProc]]/(1-calc_crops[[#This Row],[ShlossInput]])-calc_crops[[#This Row],[finalimportinput]]</f>
        <v>0</v>
      </c>
      <c r="AL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" s="14">
        <f>SUMIFS(FinalTradeAdj[ImportsAdj],FinalTradeAdj[Product],calc_crops[[#This Row],[CROP]],FinalTradeAdj[Year],calc_crops[[#This Row],[YEAR]])</f>
        <v>8.9999999999999993E-3</v>
      </c>
      <c r="AP44" s="7">
        <f>IF(calc_crops[[#This Row],[InputProc]]&lt;&gt;"",calc_crops[[#This Row],[InputProc]]*calc_crops[[#This Row],[ImportShareInput_scen]],0)</f>
        <v>0</v>
      </c>
      <c r="AQ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">
        <f>calc_crops[[#This Row],[ProcCoefshift]]*calc_crops[[#This Row],[ProcCoef2000]]</f>
        <v>0</v>
      </c>
      <c r="AU44">
        <f>1</f>
        <v>1</v>
      </c>
      <c r="AV44">
        <f>SUMIFS(map_fproduct_crop[proccoef],map_fproduct_crop[FPRODUCT],calc_crops[[#This Row],[FPRODUCT]],map_fproduct_crop[CROP],calc_crops[[#This Row],[CROP]])</f>
        <v>0</v>
      </c>
      <c r="AW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" s="7">
        <f>SUMIFS(FinalTradeAdj[ExportsAdj],FinalTradeAdj[Product],calc_crops[[#This Row],[FPRODUCT]],FinalTradeAdj[Year],calc_crops[[#This Row],[YEAR]])</f>
        <v>0</v>
      </c>
      <c r="AZ44" s="7">
        <f>SUMIFS(prod_balance[STOCK],prod_balance[PRODUCT],calc_crops[[#This Row],[FPRODUCT]],prod_balance[YEAR],calc_crops[[#This Row],[YEAR]])</f>
        <v>0</v>
      </c>
      <c r="BA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.9999999999999993E-3</v>
      </c>
      <c r="BD44" s="7">
        <f>SUMIFS(FinalTradeAdj[ImportsAdj],FinalTradeAdj[Product],calc_crops[[#This Row],[FPRODUCT]],FinalTradeAdj[Year],calc_crops[[#This Row],[YEAR]])</f>
        <v>8.9999999999999993E-3</v>
      </c>
      <c r="BE44" s="7">
        <f>calc_crops[[#This Row],[importshare_scen]]*(calc_crops[[#This Row],[consohum]]+calc_crops[[#This Row],[feed]])</f>
        <v>8.9999999999999993E-3</v>
      </c>
      <c r="BF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" s="14">
        <f>SUMIFS(Calc_Feed[cofeed],Calc_Feed[FPRODUCT],calc_crops[[#This Row],[FPRODUCT]],Calc_Feed[YEAR],calc_crops[[#This Row],[YEAR]])</f>
        <v>0</v>
      </c>
      <c r="BJ44" s="3">
        <f>SUMIFS(calc_hum_demand[cotot],calc_hum_demand[fproduct],calc_crops[[#This Row],[FPRODUCT]],calc_hum_demand[year],calc_crops[[#This Row],[YEAR]])</f>
        <v>8.9999999999999993E-3</v>
      </c>
      <c r="BK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" t="s">
        <v>2668</v>
      </c>
      <c r="BN44" t="str">
        <f>VLOOKUP(ChkCrops[[#This Row],[Fproduct]],map_fproduct_crop[#All],2,FALSE)</f>
        <v>jute</v>
      </c>
      <c r="BO44">
        <v>2020</v>
      </c>
      <c r="BP44" s="8" t="str">
        <f ca="1">IFERROR(ChkCrops[[#This Row],[CalcHarvARea]]/ChkCrops[[#This Row],[HistHarvARea]]-1,"")</f>
        <v/>
      </c>
      <c r="BQ44" s="7">
        <f>SUMIFS(FAOCropProd[Area],FAOCropProd[Year],ChkCrops[[#This Row],[YEAR]],FAOCropProd[Crop],ChkCrops[[#This Row],[Fproduct]])</f>
        <v>0</v>
      </c>
      <c r="BR44" s="7">
        <f ca="1">IF(ChkCrops[[#This Row],[Fproduct]]=ChkCrops[[#This Row],[CROP]],SUMIFS(calc_crops[Harvarea],calc_crops[CROP],ChkCrops[[#This Row],[CROP]],calc_crops[YEAR],ChkCrops[[#This Row],[YEAR]]),0)</f>
        <v>0</v>
      </c>
      <c r="BS44" s="8" t="str">
        <f ca="1">IFERROR(ChkCrops[[#This Row],[CalcProd]]/ChkCrops[[#This Row],[HistProd]]-1,"")</f>
        <v/>
      </c>
      <c r="BT44" s="6">
        <f>SUMIFS(prod_balance[PROD],prod_balance[YEAR],ChkCrops[[#This Row],[YEAR]],prod_balance[PRODUCT],ChkCrops[[#This Row],[Fproduct]])</f>
        <v>0</v>
      </c>
      <c r="BU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" s="8" t="str">
        <f>IFERROR(ChkCrops[[#This Row],[Exports]]/ChkCrops[[#This Row],[HistExports]]-1,"")</f>
        <v/>
      </c>
      <c r="BW44" s="7">
        <f>SUMIFS(prod_balance[Netexports],prod_balance[PRODUCT],ChkCrops[[#This Row],[Fproduct]],prod_balance[YEAR],ChkCrops[[#This Row],[YEAR]])</f>
        <v>0</v>
      </c>
      <c r="BX44" s="7">
        <f>SUMIFS(calc_crops[finalexports],calc_crops[FPRODUCT],ChkCrops[[#This Row],[Fproduct]],calc_crops[YEAR],ChkCrops[[#This Row],[YEAR]])</f>
        <v>0</v>
      </c>
      <c r="BY44" s="8">
        <f>IFERROR(ChkCrops[[#This Row],[Imports]]/ChkCrops[[#This Row],[HistImports]]-1,"")</f>
        <v>0</v>
      </c>
      <c r="BZ44" s="7">
        <f>SUMIFS(prod_balance[Netimports],prod_balance[PRODUCT],ChkCrops[[#This Row],[Fproduct]],prod_balance[YEAR],ChkCrops[[#This Row],[YEAR]])</f>
        <v>8.9999999999999993E-3</v>
      </c>
      <c r="CA4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.9999999999999993E-3</v>
      </c>
      <c r="CB44" s="8" t="str">
        <f>IFERROR(ChkCrops[[#This Row],[CalcFeed]]/ChkCrops[[#This Row],[HistFeed]]-1,"")</f>
        <v/>
      </c>
      <c r="CC44" s="14">
        <f>SUMIFS(prod_balance[FEED],prod_balance[YEAR],ChkCrops[[#This Row],[YEAR]],prod_balance[PRODUCT],ChkCrops[[#This Row],[Fproduct]])</f>
        <v>0</v>
      </c>
      <c r="CD44" s="7">
        <f>SUMIFS(calc_crops[feed],calc_crops[FPRODUCT],ChkCrops[[#This Row],[Fproduct]],calc_crops[YEAR],ChkCrops[[#This Row],[YEAR]])</f>
        <v>0</v>
      </c>
      <c r="CE44" s="8">
        <f>IFERROR(ChkCrops[[#This Row],[CalcConso]]/ChkCrops[[#This Row],[HistConso]]-1,"")</f>
        <v>0</v>
      </c>
      <c r="CF4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.9999999999999993E-3</v>
      </c>
      <c r="CG44" s="7">
        <f>SUMIFS(calc_crops[consohum],calc_crops[FPRODUCT],ChkCrops[[#This Row],[Fproduct]],calc_crops[YEAR],ChkCrops[[#This Row],[YEAR]])</f>
        <v>8.9999999999999993E-3</v>
      </c>
    </row>
    <row r="45" spans="1:85" x14ac:dyDescent="0.25">
      <c r="A45" t="str">
        <f>IFERROR(VLOOKUP(calc_crops[[#This Row],[FPRODUCT]],Scen_imports[],2,FALSE), "I1")</f>
        <v>I1</v>
      </c>
      <c r="B45" t="str">
        <f>IFERROR(VLOOKUP(calc_crops[[#This Row],[FPRODUCT]],Scen_exports[],2,FALSE), "E1")</f>
        <v>E1</v>
      </c>
      <c r="C45" t="str">
        <f>VLOOKUP("X",FixTrade_Scen[],2,FALSE)</f>
        <v>No</v>
      </c>
      <c r="D45" t="str">
        <f>VLOOKUP("X",Crop_scen[],2,FALSE)</f>
        <v>GS_Cropprod</v>
      </c>
      <c r="E45" t="str">
        <f>VLOOKUP("x",ClimateChange_Scen[],2,FALSE)</f>
        <v>NoChange</v>
      </c>
      <c r="F45" t="str" cm="1">
        <f t="array" ref="F45">INDEX(AgPractice_Scen[AgPrac_SCEN],MATCH("x",AgPractice_Scen[SELECTION],0),0)</f>
        <v>Diversified</v>
      </c>
      <c r="G45" t="str">
        <f>VLOOKUP("x",PostHarvestLoss_Scen[],2,FALSE)</f>
        <v>NoChange</v>
      </c>
      <c r="H45" t="s">
        <v>2668</v>
      </c>
      <c r="I45" t="str">
        <f>INDEX(map_group[PROD_GROUP],MATCH(calc_crops[[#This Row],[FPRODUCT]],map_group[PRODUCT],0),0)</f>
        <v>FIBERINDUS</v>
      </c>
      <c r="J45" t="str" cm="1">
        <f t="array" ref="J45">INDEX(map_group[SPAMgroup],MATCH(calc_crops[[#This Row],[CROP]],map_group[PRODUCT],0),0)</f>
        <v>fibres</v>
      </c>
      <c r="K45" t="str">
        <f>VLOOKUP(calc_crops[[#This Row],[FPRODUCT]],map_fproduct_crop[#All],2,FALSE)</f>
        <v>jute</v>
      </c>
      <c r="L45">
        <v>2025</v>
      </c>
      <c r="M45" s="3" t="str">
        <f ca="1">IFERROR(calc_crops[[#This Row],[Bioscore]]*calc_crops[[#This Row],[PlantArea]]/(SUMIFS(calc_crops[PlantArea],calc_crops[YEAR],calc_crops[[#This Row],[YEAR]])),"")</f>
        <v/>
      </c>
      <c r="N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287163588404681</v>
      </c>
      <c r="O45" s="6" t="str">
        <f ca="1">IFERROR(calc_crops[[#This Row],[ShAgroeco]]*calc_crops[[#This Row],[PlantArea]],"")</f>
        <v/>
      </c>
      <c r="P45" s="8" cm="1">
        <f t="array" aca="1" ref="P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8.3333333333333343E-2</v>
      </c>
      <c r="Q45" s="6" t="str">
        <f ca="1">IFERROR(calc_crops[[#This Row],[Harvarea]]/calc_crops[[#This Row],[HarvInt]],"")</f>
        <v/>
      </c>
      <c r="R45">
        <f>IF(calc_crops[[#This Row],[ShiftHarvInt]]*calc_crops[[#This Row],[HarvIntHist]]&gt;1,calc_crops[[#This Row],[ShiftHarvInt]]*calc_crops[[#This Row],[HarvIntHist]],1)</f>
        <v>1</v>
      </c>
      <c r="S45">
        <f>1</f>
        <v>1</v>
      </c>
      <c r="T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" s="6" t="str">
        <f ca="1">IFERROR(calc_crops[[#This Row],[Harvarea]]*calc_crops[[#This Row],[sharea_irr]],"")</f>
        <v/>
      </c>
      <c r="V45" s="3" t="str">
        <f ca="1">IFERROR(calc_crops[[#This Row],[ProdCrop]]*calc_crops[[#This Row],[Fprodcount]]/calc_crops[[#This Row],[Pdty]],"")</f>
        <v/>
      </c>
      <c r="W45" s="3">
        <f>SUMIFS(Fprodcount[Prodcount],Fprodcount[CROP],calc_crops[[#This Row],[CROP]],Fprodcount[FPRODUCT],calc_crops[[#This Row],[FPRODUCT]])</f>
        <v>1</v>
      </c>
      <c r="X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" s="6">
        <f ca="1">SUMIFS(AgPracDef[ShifterYield], AgPracDef[SPAMgroup], calc_crops[[#This Row],[SPAMgroup]], AgPracDef[Year],calc_crops[[#This Row],[YEAR]])</f>
        <v>1.0018333333333334</v>
      </c>
      <c r="AB45" s="6">
        <f>1-calc_crops[[#This Row],[sharea_irr]]</f>
        <v>1</v>
      </c>
      <c r="AC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" s="6">
        <f>SUMIFS(IrrShareDef[shiftirr],IrrShareDef[Prod_group],calc_crops[[#This Row],[Prod_group]],IrrShareDef[YEAR],calc_crops[[#This Row],[YEAR]])</f>
        <v>0</v>
      </c>
      <c r="AE45" s="6">
        <f ca="1">calc_crops[[#This Row],[IrrPdtyShift]]*calc_crops[[#This Row],[sharea_irr]]+calc_crops[[#This Row],[RfPdtyShift]]*calc_crops[[#This Row],[sharea_rf]]</f>
        <v>1</v>
      </c>
      <c r="AF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" s="6">
        <f>SUMIFS(CropPdtyDef[RfCurPdty],CropPdtyDef[CROP],calc_crops[[#This Row],[CROP]],CropPdtyDef[YEAR],calc_crops[[#This Row],[YEAR]])</f>
        <v>0</v>
      </c>
      <c r="AI45" s="6">
        <f>SUMIFS(CropPdtyDef[IrrCurPdty],CropPdtyDef[CROP],calc_crops[[#This Row],[CROP]],CropPdtyDef[YEAR],calc_crops[[#This Row],[YEAR]])</f>
        <v>0</v>
      </c>
      <c r="AJ45" s="7">
        <f ca="1">IF(calc_crops[[#This Row],[ProcCoef]]=1,calc_crops[[#This Row],[ProdFproduct]],calc_crops[[#This Row],[ProdInput]])</f>
        <v>0</v>
      </c>
      <c r="AK45" s="7">
        <f ca="1">calc_crops[[#This Row],[InputProc]]/(1-calc_crops[[#This Row],[ShlossInput]])-calc_crops[[#This Row],[finalimportinput]]</f>
        <v>0</v>
      </c>
      <c r="AL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" s="14">
        <f>SUMIFS(FinalTradeAdj[ImportsAdj],FinalTradeAdj[Product],calc_crops[[#This Row],[CROP]],FinalTradeAdj[Year],calc_crops[[#This Row],[YEAR]])</f>
        <v>9.0056172029290473E-3</v>
      </c>
      <c r="AP45" s="7">
        <f>IF(calc_crops[[#This Row],[InputProc]]&lt;&gt;"",calc_crops[[#This Row],[InputProc]]*calc_crops[[#This Row],[ImportShareInput_scen]],0)</f>
        <v>0</v>
      </c>
      <c r="AQ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">
        <f>calc_crops[[#This Row],[ProcCoefshift]]*calc_crops[[#This Row],[ProcCoef2000]]</f>
        <v>0</v>
      </c>
      <c r="AU45">
        <f>1</f>
        <v>1</v>
      </c>
      <c r="AV45">
        <f>SUMIFS(map_fproduct_crop[proccoef],map_fproduct_crop[FPRODUCT],calc_crops[[#This Row],[FPRODUCT]],map_fproduct_crop[CROP],calc_crops[[#This Row],[CROP]])</f>
        <v>0</v>
      </c>
      <c r="AW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" s="7">
        <f>SUMIFS(FinalTradeAdj[ExportsAdj],FinalTradeAdj[Product],calc_crops[[#This Row],[FPRODUCT]],FinalTradeAdj[Year],calc_crops[[#This Row],[YEAR]])</f>
        <v>0</v>
      </c>
      <c r="AZ45" s="7">
        <f>SUMIFS(prod_balance[STOCK],prod_balance[PRODUCT],calc_crops[[#This Row],[FPRODUCT]],prod_balance[YEAR],calc_crops[[#This Row],[YEAR]])</f>
        <v>0</v>
      </c>
      <c r="BA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0056172029290473E-3</v>
      </c>
      <c r="BD45" s="7">
        <f>SUMIFS(FinalTradeAdj[ImportsAdj],FinalTradeAdj[Product],calc_crops[[#This Row],[FPRODUCT]],FinalTradeAdj[Year],calc_crops[[#This Row],[YEAR]])</f>
        <v>9.0056172029290473E-3</v>
      </c>
      <c r="BE45" s="7">
        <f>calc_crops[[#This Row],[importshare_scen]]*(calc_crops[[#This Row],[consohum]]+calc_crops[[#This Row],[feed]])</f>
        <v>9.0056172029290473E-3</v>
      </c>
      <c r="BF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" s="14">
        <f>SUMIFS(Calc_Feed[cofeed],Calc_Feed[FPRODUCT],calc_crops[[#This Row],[FPRODUCT]],Calc_Feed[YEAR],calc_crops[[#This Row],[YEAR]])</f>
        <v>0</v>
      </c>
      <c r="BJ45" s="3">
        <f>SUMIFS(calc_hum_demand[cotot],calc_hum_demand[fproduct],calc_crops[[#This Row],[FPRODUCT]],calc_hum_demand[year],calc_crops[[#This Row],[YEAR]])</f>
        <v>9.0056172029290473E-3</v>
      </c>
      <c r="BK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" t="s">
        <v>2668</v>
      </c>
      <c r="BN45" t="str">
        <f>VLOOKUP(ChkCrops[[#This Row],[Fproduct]],map_fproduct_crop[#All],2,FALSE)</f>
        <v>jute</v>
      </c>
      <c r="BO45">
        <v>2025</v>
      </c>
      <c r="BP45" s="8" t="str">
        <f ca="1">IFERROR(ChkCrops[[#This Row],[CalcHarvARea]]/ChkCrops[[#This Row],[HistHarvARea]]-1,"")</f>
        <v/>
      </c>
      <c r="BQ45" s="7">
        <f>SUMIFS(FAOCropProd[Area],FAOCropProd[Year],ChkCrops[[#This Row],[YEAR]],FAOCropProd[Crop],ChkCrops[[#This Row],[Fproduct]])</f>
        <v>0</v>
      </c>
      <c r="BR45" s="7">
        <f ca="1">IF(ChkCrops[[#This Row],[Fproduct]]=ChkCrops[[#This Row],[CROP]],SUMIFS(calc_crops[Harvarea],calc_crops[CROP],ChkCrops[[#This Row],[CROP]],calc_crops[YEAR],ChkCrops[[#This Row],[YEAR]]),0)</f>
        <v>0</v>
      </c>
      <c r="BS45" s="8" t="str">
        <f ca="1">IFERROR(ChkCrops[[#This Row],[CalcProd]]/ChkCrops[[#This Row],[HistProd]]-1,"")</f>
        <v/>
      </c>
      <c r="BT45" s="6">
        <f>SUMIFS(prod_balance[PROD],prod_balance[YEAR],ChkCrops[[#This Row],[YEAR]],prod_balance[PRODUCT],ChkCrops[[#This Row],[Fproduct]])</f>
        <v>0</v>
      </c>
      <c r="BU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" s="8" t="str">
        <f>IFERROR(ChkCrops[[#This Row],[Exports]]/ChkCrops[[#This Row],[HistExports]]-1,"")</f>
        <v/>
      </c>
      <c r="BW45" s="7">
        <f>SUMIFS(prod_balance[Netexports],prod_balance[PRODUCT],ChkCrops[[#This Row],[Fproduct]],prod_balance[YEAR],ChkCrops[[#This Row],[YEAR]])</f>
        <v>0</v>
      </c>
      <c r="BX45" s="7">
        <f>SUMIFS(calc_crops[finalexports],calc_crops[FPRODUCT],ChkCrops[[#This Row],[Fproduct]],calc_crops[YEAR],ChkCrops[[#This Row],[YEAR]])</f>
        <v>0</v>
      </c>
      <c r="BY45" s="8" t="str">
        <f>IFERROR(ChkCrops[[#This Row],[Imports]]/ChkCrops[[#This Row],[HistImports]]-1,"")</f>
        <v/>
      </c>
      <c r="BZ45" s="7">
        <f>SUMIFS(prod_balance[Netimports],prod_balance[PRODUCT],ChkCrops[[#This Row],[Fproduct]],prod_balance[YEAR],ChkCrops[[#This Row],[YEAR]])</f>
        <v>0</v>
      </c>
      <c r="CA4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0056172029290473E-3</v>
      </c>
      <c r="CB45" s="8" t="str">
        <f>IFERROR(ChkCrops[[#This Row],[CalcFeed]]/ChkCrops[[#This Row],[HistFeed]]-1,"")</f>
        <v/>
      </c>
      <c r="CC45" s="14">
        <f>SUMIFS(prod_balance[FEED],prod_balance[YEAR],ChkCrops[[#This Row],[YEAR]],prod_balance[PRODUCT],ChkCrops[[#This Row],[Fproduct]])</f>
        <v>0</v>
      </c>
      <c r="CD45" s="7">
        <f>SUMIFS(calc_crops[feed],calc_crops[FPRODUCT],ChkCrops[[#This Row],[Fproduct]],calc_crops[YEAR],ChkCrops[[#This Row],[YEAR]])</f>
        <v>0</v>
      </c>
      <c r="CE45" s="8" t="str">
        <f>IFERROR(ChkCrops[[#This Row],[CalcConso]]/ChkCrops[[#This Row],[HistConso]]-1,"")</f>
        <v/>
      </c>
      <c r="CF4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" s="7">
        <f>SUMIFS(calc_crops[consohum],calc_crops[FPRODUCT],ChkCrops[[#This Row],[Fproduct]],calc_crops[YEAR],ChkCrops[[#This Row],[YEAR]])</f>
        <v>9.0056172029290473E-3</v>
      </c>
    </row>
    <row r="46" spans="1:85" x14ac:dyDescent="0.25">
      <c r="A46" t="str">
        <f>IFERROR(VLOOKUP(calc_crops[[#This Row],[FPRODUCT]],Scen_imports[],2,FALSE), "I1")</f>
        <v>I1</v>
      </c>
      <c r="B46" t="str">
        <f>IFERROR(VLOOKUP(calc_crops[[#This Row],[FPRODUCT]],Scen_exports[],2,FALSE), "E1")</f>
        <v>E1</v>
      </c>
      <c r="C46" t="str">
        <f>VLOOKUP("X",FixTrade_Scen[],2,FALSE)</f>
        <v>No</v>
      </c>
      <c r="D46" t="str">
        <f>VLOOKUP("X",Crop_scen[],2,FALSE)</f>
        <v>GS_Cropprod</v>
      </c>
      <c r="E46" t="str">
        <f>VLOOKUP("x",ClimateChange_Scen[],2,FALSE)</f>
        <v>NoChange</v>
      </c>
      <c r="F46" t="str" cm="1">
        <f t="array" ref="F46">INDEX(AgPractice_Scen[AgPrac_SCEN],MATCH("x",AgPractice_Scen[SELECTION],0),0)</f>
        <v>Diversified</v>
      </c>
      <c r="G46" t="str">
        <f>VLOOKUP("x",PostHarvestLoss_Scen[],2,FALSE)</f>
        <v>NoChange</v>
      </c>
      <c r="H46" t="s">
        <v>2668</v>
      </c>
      <c r="I46" t="str">
        <f>INDEX(map_group[PROD_GROUP],MATCH(calc_crops[[#This Row],[FPRODUCT]],map_group[PRODUCT],0),0)</f>
        <v>FIBERINDUS</v>
      </c>
      <c r="J46" t="str" cm="1">
        <f t="array" ref="J46">INDEX(map_group[SPAMgroup],MATCH(calc_crops[[#This Row],[CROP]],map_group[PRODUCT],0),0)</f>
        <v>fibres</v>
      </c>
      <c r="K46" t="str">
        <f>VLOOKUP(calc_crops[[#This Row],[FPRODUCT]],map_fproduct_crop[#All],2,FALSE)</f>
        <v>jute</v>
      </c>
      <c r="L46">
        <v>2030</v>
      </c>
      <c r="M46" s="3" t="str">
        <f ca="1">IFERROR(calc_crops[[#This Row],[Bioscore]]*calc_crops[[#This Row],[PlantArea]]/(SUMIFS(calc_crops[PlantArea],calc_crops[YEAR],calc_crops[[#This Row],[YEAR]])),"")</f>
        <v/>
      </c>
      <c r="N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599083131551765</v>
      </c>
      <c r="O46" s="6" t="str">
        <f ca="1">IFERROR(calc_crops[[#This Row],[ShAgroeco]]*calc_crops[[#This Row],[PlantArea]],"")</f>
        <v/>
      </c>
      <c r="P46" s="8" cm="1">
        <f t="array" aca="1" ref="P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6666666666666685</v>
      </c>
      <c r="Q46" s="6" t="str">
        <f ca="1">IFERROR(calc_crops[[#This Row],[Harvarea]]/calc_crops[[#This Row],[HarvInt]],"")</f>
        <v/>
      </c>
      <c r="R46">
        <f>IF(calc_crops[[#This Row],[ShiftHarvInt]]*calc_crops[[#This Row],[HarvIntHist]]&gt;1,calc_crops[[#This Row],[ShiftHarvInt]]*calc_crops[[#This Row],[HarvIntHist]],1)</f>
        <v>1</v>
      </c>
      <c r="S46">
        <f>1</f>
        <v>1</v>
      </c>
      <c r="T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" s="6" t="str">
        <f ca="1">IFERROR(calc_crops[[#This Row],[Harvarea]]*calc_crops[[#This Row],[sharea_irr]],"")</f>
        <v/>
      </c>
      <c r="V46" s="3" t="str">
        <f ca="1">IFERROR(calc_crops[[#This Row],[ProdCrop]]*calc_crops[[#This Row],[Fprodcount]]/calc_crops[[#This Row],[Pdty]],"")</f>
        <v/>
      </c>
      <c r="W46" s="3">
        <f>SUMIFS(Fprodcount[Prodcount],Fprodcount[CROP],calc_crops[[#This Row],[CROP]],Fprodcount[FPRODUCT],calc_crops[[#This Row],[FPRODUCT]])</f>
        <v>1</v>
      </c>
      <c r="X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" s="6">
        <f ca="1">SUMIFS(AgPracDef[ShifterYield], AgPracDef[SPAMgroup], calc_crops[[#This Row],[SPAMgroup]], AgPracDef[Year],calc_crops[[#This Row],[YEAR]])</f>
        <v>1.0036666666666667</v>
      </c>
      <c r="AB46" s="6">
        <f>1-calc_crops[[#This Row],[sharea_irr]]</f>
        <v>1</v>
      </c>
      <c r="AC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" s="6">
        <f>SUMIFS(IrrShareDef[shiftirr],IrrShareDef[Prod_group],calc_crops[[#This Row],[Prod_group]],IrrShareDef[YEAR],calc_crops[[#This Row],[YEAR]])</f>
        <v>0</v>
      </c>
      <c r="AE46" s="6">
        <f ca="1">calc_crops[[#This Row],[IrrPdtyShift]]*calc_crops[[#This Row],[sharea_irr]]+calc_crops[[#This Row],[RfPdtyShift]]*calc_crops[[#This Row],[sharea_rf]]</f>
        <v>1</v>
      </c>
      <c r="AF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" s="6">
        <f>SUMIFS(CropPdtyDef[RfCurPdty],CropPdtyDef[CROP],calc_crops[[#This Row],[CROP]],CropPdtyDef[YEAR],calc_crops[[#This Row],[YEAR]])</f>
        <v>0</v>
      </c>
      <c r="AI46" s="6">
        <f>SUMIFS(CropPdtyDef[IrrCurPdty],CropPdtyDef[CROP],calc_crops[[#This Row],[CROP]],CropPdtyDef[YEAR],calc_crops[[#This Row],[YEAR]])</f>
        <v>0</v>
      </c>
      <c r="AJ46" s="7">
        <f ca="1">IF(calc_crops[[#This Row],[ProcCoef]]=1,calc_crops[[#This Row],[ProdFproduct]],calc_crops[[#This Row],[ProdInput]])</f>
        <v>0</v>
      </c>
      <c r="AK46" s="7">
        <f ca="1">calc_crops[[#This Row],[InputProc]]/(1-calc_crops[[#This Row],[ShlossInput]])-calc_crops[[#This Row],[finalimportinput]]</f>
        <v>0</v>
      </c>
      <c r="AL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" s="14">
        <f>SUMIFS(FinalTradeAdj[ImportsAdj],FinalTradeAdj[Product],calc_crops[[#This Row],[CROP]],FinalTradeAdj[Year],calc_crops[[#This Row],[YEAR]])</f>
        <v>9.1195992498445365E-3</v>
      </c>
      <c r="AP46" s="7">
        <f>IF(calc_crops[[#This Row],[InputProc]]&lt;&gt;"",calc_crops[[#This Row],[InputProc]]*calc_crops[[#This Row],[ImportShareInput_scen]],0)</f>
        <v>0</v>
      </c>
      <c r="AQ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">
        <f>calc_crops[[#This Row],[ProcCoefshift]]*calc_crops[[#This Row],[ProcCoef2000]]</f>
        <v>0</v>
      </c>
      <c r="AU46">
        <f>1</f>
        <v>1</v>
      </c>
      <c r="AV46">
        <f>SUMIFS(map_fproduct_crop[proccoef],map_fproduct_crop[FPRODUCT],calc_crops[[#This Row],[FPRODUCT]],map_fproduct_crop[CROP],calc_crops[[#This Row],[CROP]])</f>
        <v>0</v>
      </c>
      <c r="AW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" s="7">
        <f>SUMIFS(FinalTradeAdj[ExportsAdj],FinalTradeAdj[Product],calc_crops[[#This Row],[FPRODUCT]],FinalTradeAdj[Year],calc_crops[[#This Row],[YEAR]])</f>
        <v>0</v>
      </c>
      <c r="AZ46" s="7">
        <f>SUMIFS(prod_balance[STOCK],prod_balance[PRODUCT],calc_crops[[#This Row],[FPRODUCT]],prod_balance[YEAR],calc_crops[[#This Row],[YEAR]])</f>
        <v>0</v>
      </c>
      <c r="BA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1195992498445365E-3</v>
      </c>
      <c r="BD46" s="7">
        <f>SUMIFS(FinalTradeAdj[ImportsAdj],FinalTradeAdj[Product],calc_crops[[#This Row],[FPRODUCT]],FinalTradeAdj[Year],calc_crops[[#This Row],[YEAR]])</f>
        <v>9.1195992498445365E-3</v>
      </c>
      <c r="BE46" s="7">
        <f>calc_crops[[#This Row],[importshare_scen]]*(calc_crops[[#This Row],[consohum]]+calc_crops[[#This Row],[feed]])</f>
        <v>9.1195992498445365E-3</v>
      </c>
      <c r="BF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" s="14">
        <f>SUMIFS(Calc_Feed[cofeed],Calc_Feed[FPRODUCT],calc_crops[[#This Row],[FPRODUCT]],Calc_Feed[YEAR],calc_crops[[#This Row],[YEAR]])</f>
        <v>0</v>
      </c>
      <c r="BJ46" s="3">
        <f>SUMIFS(calc_hum_demand[cotot],calc_hum_demand[fproduct],calc_crops[[#This Row],[FPRODUCT]],calc_hum_demand[year],calc_crops[[#This Row],[YEAR]])</f>
        <v>9.1195992498445365E-3</v>
      </c>
      <c r="BK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" t="s">
        <v>2668</v>
      </c>
      <c r="BN46" t="str">
        <f>VLOOKUP(ChkCrops[[#This Row],[Fproduct]],map_fproduct_crop[#All],2,FALSE)</f>
        <v>jute</v>
      </c>
      <c r="BO46">
        <v>2030</v>
      </c>
      <c r="BP46" s="8" t="str">
        <f ca="1">IFERROR(ChkCrops[[#This Row],[CalcHarvARea]]/ChkCrops[[#This Row],[HistHarvARea]]-1,"")</f>
        <v/>
      </c>
      <c r="BQ46" s="7">
        <f>SUMIFS(FAOCropProd[Area],FAOCropProd[Year],ChkCrops[[#This Row],[YEAR]],FAOCropProd[Crop],ChkCrops[[#This Row],[Fproduct]])</f>
        <v>0</v>
      </c>
      <c r="BR46" s="7">
        <f ca="1">IF(ChkCrops[[#This Row],[Fproduct]]=ChkCrops[[#This Row],[CROP]],SUMIFS(calc_crops[Harvarea],calc_crops[CROP],ChkCrops[[#This Row],[CROP]],calc_crops[YEAR],ChkCrops[[#This Row],[YEAR]]),0)</f>
        <v>0</v>
      </c>
      <c r="BS46" s="8" t="str">
        <f ca="1">IFERROR(ChkCrops[[#This Row],[CalcProd]]/ChkCrops[[#This Row],[HistProd]]-1,"")</f>
        <v/>
      </c>
      <c r="BT46" s="6">
        <f>SUMIFS(prod_balance[PROD],prod_balance[YEAR],ChkCrops[[#This Row],[YEAR]],prod_balance[PRODUCT],ChkCrops[[#This Row],[Fproduct]])</f>
        <v>0</v>
      </c>
      <c r="BU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" s="8" t="str">
        <f>IFERROR(ChkCrops[[#This Row],[Exports]]/ChkCrops[[#This Row],[HistExports]]-1,"")</f>
        <v/>
      </c>
      <c r="BW46" s="7">
        <f>SUMIFS(prod_balance[Netexports],prod_balance[PRODUCT],ChkCrops[[#This Row],[Fproduct]],prod_balance[YEAR],ChkCrops[[#This Row],[YEAR]])</f>
        <v>0</v>
      </c>
      <c r="BX46" s="7">
        <f>SUMIFS(calc_crops[finalexports],calc_crops[FPRODUCT],ChkCrops[[#This Row],[Fproduct]],calc_crops[YEAR],ChkCrops[[#This Row],[YEAR]])</f>
        <v>0</v>
      </c>
      <c r="BY46" s="8" t="str">
        <f>IFERROR(ChkCrops[[#This Row],[Imports]]/ChkCrops[[#This Row],[HistImports]]-1,"")</f>
        <v/>
      </c>
      <c r="BZ46" s="7">
        <f>SUMIFS(prod_balance[Netimports],prod_balance[PRODUCT],ChkCrops[[#This Row],[Fproduct]],prod_balance[YEAR],ChkCrops[[#This Row],[YEAR]])</f>
        <v>0</v>
      </c>
      <c r="CA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1195992498445365E-3</v>
      </c>
      <c r="CB46" s="8" t="str">
        <f>IFERROR(ChkCrops[[#This Row],[CalcFeed]]/ChkCrops[[#This Row],[HistFeed]]-1,"")</f>
        <v/>
      </c>
      <c r="CC46" s="14">
        <f>SUMIFS(prod_balance[FEED],prod_balance[YEAR],ChkCrops[[#This Row],[YEAR]],prod_balance[PRODUCT],ChkCrops[[#This Row],[Fproduct]])</f>
        <v>0</v>
      </c>
      <c r="CD46" s="7">
        <f>SUMIFS(calc_crops[feed],calc_crops[FPRODUCT],ChkCrops[[#This Row],[Fproduct]],calc_crops[YEAR],ChkCrops[[#This Row],[YEAR]])</f>
        <v>0</v>
      </c>
      <c r="CE46" s="8" t="str">
        <f>IFERROR(ChkCrops[[#This Row],[CalcConso]]/ChkCrops[[#This Row],[HistConso]]-1,"")</f>
        <v/>
      </c>
      <c r="CF4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" s="7">
        <f>SUMIFS(calc_crops[consohum],calc_crops[FPRODUCT],ChkCrops[[#This Row],[Fproduct]],calc_crops[YEAR],ChkCrops[[#This Row],[YEAR]])</f>
        <v>9.1195992498445365E-3</v>
      </c>
    </row>
    <row r="47" spans="1:85" x14ac:dyDescent="0.25">
      <c r="A47" t="str">
        <f>IFERROR(VLOOKUP(calc_crops[[#This Row],[FPRODUCT]],Scen_imports[],2,FALSE), "I1")</f>
        <v>I1</v>
      </c>
      <c r="B47" t="str">
        <f>IFERROR(VLOOKUP(calc_crops[[#This Row],[FPRODUCT]],Scen_exports[],2,FALSE), "E1")</f>
        <v>E1</v>
      </c>
      <c r="C47" t="str">
        <f>VLOOKUP("X",FixTrade_Scen[],2,FALSE)</f>
        <v>No</v>
      </c>
      <c r="D47" t="str">
        <f>VLOOKUP("X",Crop_scen[],2,FALSE)</f>
        <v>GS_Cropprod</v>
      </c>
      <c r="E47" t="str">
        <f>VLOOKUP("x",ClimateChange_Scen[],2,FALSE)</f>
        <v>NoChange</v>
      </c>
      <c r="F47" t="str" cm="1">
        <f t="array" ref="F47">INDEX(AgPractice_Scen[AgPrac_SCEN],MATCH("x",AgPractice_Scen[SELECTION],0),0)</f>
        <v>Diversified</v>
      </c>
      <c r="G47" t="str">
        <f>VLOOKUP("x",PostHarvestLoss_Scen[],2,FALSE)</f>
        <v>NoChange</v>
      </c>
      <c r="H47" t="s">
        <v>2668</v>
      </c>
      <c r="I47" t="str">
        <f>INDEX(map_group[PROD_GROUP],MATCH(calc_crops[[#This Row],[FPRODUCT]],map_group[PRODUCT],0),0)</f>
        <v>FIBERINDUS</v>
      </c>
      <c r="J47" t="str" cm="1">
        <f t="array" ref="J47">INDEX(map_group[SPAMgroup],MATCH(calc_crops[[#This Row],[CROP]],map_group[PRODUCT],0),0)</f>
        <v>fibres</v>
      </c>
      <c r="K47" t="str">
        <f>VLOOKUP(calc_crops[[#This Row],[FPRODUCT]],map_fproduct_crop[#All],2,FALSE)</f>
        <v>jute</v>
      </c>
      <c r="L47">
        <v>2035</v>
      </c>
      <c r="M47" s="3" t="str">
        <f ca="1">IFERROR(calc_crops[[#This Row],[Bioscore]]*calc_crops[[#This Row],[PlantArea]]/(SUMIFS(calc_crops[PlantArea],calc_crops[YEAR],calc_crops[[#This Row],[YEAR]])),"")</f>
        <v/>
      </c>
      <c r="N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11002674698878</v>
      </c>
      <c r="O47" s="6" t="str">
        <f ca="1">IFERROR(calc_crops[[#This Row],[ShAgroeco]]*calc_crops[[#This Row],[PlantArea]],"")</f>
        <v/>
      </c>
      <c r="P47" s="8" cm="1">
        <f t="array" aca="1" ref="P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47" s="6" t="str">
        <f ca="1">IFERROR(calc_crops[[#This Row],[Harvarea]]/calc_crops[[#This Row],[HarvInt]],"")</f>
        <v/>
      </c>
      <c r="R47">
        <f>IF(calc_crops[[#This Row],[ShiftHarvInt]]*calc_crops[[#This Row],[HarvIntHist]]&gt;1,calc_crops[[#This Row],[ShiftHarvInt]]*calc_crops[[#This Row],[HarvIntHist]],1)</f>
        <v>1</v>
      </c>
      <c r="S47">
        <f>1</f>
        <v>1</v>
      </c>
      <c r="T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" s="6" t="str">
        <f ca="1">IFERROR(calc_crops[[#This Row],[Harvarea]]*calc_crops[[#This Row],[sharea_irr]],"")</f>
        <v/>
      </c>
      <c r="V47" s="3" t="str">
        <f ca="1">IFERROR(calc_crops[[#This Row],[ProdCrop]]*calc_crops[[#This Row],[Fprodcount]]/calc_crops[[#This Row],[Pdty]],"")</f>
        <v/>
      </c>
      <c r="W47" s="3">
        <f>SUMIFS(Fprodcount[Prodcount],Fprodcount[CROP],calc_crops[[#This Row],[CROP]],Fprodcount[FPRODUCT],calc_crops[[#This Row],[FPRODUCT]])</f>
        <v>1</v>
      </c>
      <c r="X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" s="6">
        <f ca="1">SUMIFS(AgPracDef[ShifterYield], AgPracDef[SPAMgroup], calc_crops[[#This Row],[SPAMgroup]], AgPracDef[Year],calc_crops[[#This Row],[YEAR]])</f>
        <v>1.0055000000000001</v>
      </c>
      <c r="AB47" s="6">
        <f>1-calc_crops[[#This Row],[sharea_irr]]</f>
        <v>1</v>
      </c>
      <c r="AC4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" s="6">
        <f>SUMIFS(IrrShareDef[shiftirr],IrrShareDef[Prod_group],calc_crops[[#This Row],[Prod_group]],IrrShareDef[YEAR],calc_crops[[#This Row],[YEAR]])</f>
        <v>0</v>
      </c>
      <c r="AE47" s="6">
        <f ca="1">calc_crops[[#This Row],[IrrPdtyShift]]*calc_crops[[#This Row],[sharea_irr]]+calc_crops[[#This Row],[RfPdtyShift]]*calc_crops[[#This Row],[sharea_rf]]</f>
        <v>1</v>
      </c>
      <c r="AF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" s="6">
        <f>SUMIFS(CropPdtyDef[RfCurPdty],CropPdtyDef[CROP],calc_crops[[#This Row],[CROP]],CropPdtyDef[YEAR],calc_crops[[#This Row],[YEAR]])</f>
        <v>0</v>
      </c>
      <c r="AI47" s="6">
        <f>SUMIFS(CropPdtyDef[IrrCurPdty],CropPdtyDef[CROP],calc_crops[[#This Row],[CROP]],CropPdtyDef[YEAR],calc_crops[[#This Row],[YEAR]])</f>
        <v>0</v>
      </c>
      <c r="AJ47" s="7">
        <f ca="1">IF(calc_crops[[#This Row],[ProcCoef]]=1,calc_crops[[#This Row],[ProdFproduct]],calc_crops[[#This Row],[ProdInput]])</f>
        <v>0</v>
      </c>
      <c r="AK47" s="7">
        <f ca="1">calc_crops[[#This Row],[InputProc]]/(1-calc_crops[[#This Row],[ShlossInput]])-calc_crops[[#This Row],[finalimportinput]]</f>
        <v>0</v>
      </c>
      <c r="AL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" s="14">
        <f>SUMIFS(FinalTradeAdj[ImportsAdj],FinalTradeAdj[Product],calc_crops[[#This Row],[CROP]],FinalTradeAdj[Year],calc_crops[[#This Row],[YEAR]])</f>
        <v>9.2340748512168645E-3</v>
      </c>
      <c r="AP47" s="7">
        <f>IF(calc_crops[[#This Row],[InputProc]]&lt;&gt;"",calc_crops[[#This Row],[InputProc]]*calc_crops[[#This Row],[ImportShareInput_scen]],0)</f>
        <v>0</v>
      </c>
      <c r="AQ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">
        <f>calc_crops[[#This Row],[ProcCoefshift]]*calc_crops[[#This Row],[ProcCoef2000]]</f>
        <v>0</v>
      </c>
      <c r="AU47">
        <f>1</f>
        <v>1</v>
      </c>
      <c r="AV47">
        <f>SUMIFS(map_fproduct_crop[proccoef],map_fproduct_crop[FPRODUCT],calc_crops[[#This Row],[FPRODUCT]],map_fproduct_crop[CROP],calc_crops[[#This Row],[CROP]])</f>
        <v>0</v>
      </c>
      <c r="AW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" s="7">
        <f>SUMIFS(FinalTradeAdj[ExportsAdj],FinalTradeAdj[Product],calc_crops[[#This Row],[FPRODUCT]],FinalTradeAdj[Year],calc_crops[[#This Row],[YEAR]])</f>
        <v>0</v>
      </c>
      <c r="AZ47" s="7">
        <f>SUMIFS(prod_balance[STOCK],prod_balance[PRODUCT],calc_crops[[#This Row],[FPRODUCT]],prod_balance[YEAR],calc_crops[[#This Row],[YEAR]])</f>
        <v>0</v>
      </c>
      <c r="BA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2340748512168645E-3</v>
      </c>
      <c r="BD47" s="7">
        <f>SUMIFS(FinalTradeAdj[ImportsAdj],FinalTradeAdj[Product],calc_crops[[#This Row],[FPRODUCT]],FinalTradeAdj[Year],calc_crops[[#This Row],[YEAR]])</f>
        <v>9.2340748512168645E-3</v>
      </c>
      <c r="BE47" s="7">
        <f>calc_crops[[#This Row],[importshare_scen]]*(calc_crops[[#This Row],[consohum]]+calc_crops[[#This Row],[feed]])</f>
        <v>9.2340748512168645E-3</v>
      </c>
      <c r="BF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" s="14">
        <f>SUMIFS(Calc_Feed[cofeed],Calc_Feed[FPRODUCT],calc_crops[[#This Row],[FPRODUCT]],Calc_Feed[YEAR],calc_crops[[#This Row],[YEAR]])</f>
        <v>0</v>
      </c>
      <c r="BJ47" s="3">
        <f>SUMIFS(calc_hum_demand[cotot],calc_hum_demand[fproduct],calc_crops[[#This Row],[FPRODUCT]],calc_hum_demand[year],calc_crops[[#This Row],[YEAR]])</f>
        <v>9.2340748512168645E-3</v>
      </c>
      <c r="BK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" t="s">
        <v>2668</v>
      </c>
      <c r="BN47" t="str">
        <f>VLOOKUP(ChkCrops[[#This Row],[Fproduct]],map_fproduct_crop[#All],2,FALSE)</f>
        <v>jute</v>
      </c>
      <c r="BO47">
        <v>2035</v>
      </c>
      <c r="BP47" s="8" t="str">
        <f ca="1">IFERROR(ChkCrops[[#This Row],[CalcHarvARea]]/ChkCrops[[#This Row],[HistHarvARea]]-1,"")</f>
        <v/>
      </c>
      <c r="BQ47" s="7">
        <f>SUMIFS(FAOCropProd[Area],FAOCropProd[Year],ChkCrops[[#This Row],[YEAR]],FAOCropProd[Crop],ChkCrops[[#This Row],[Fproduct]])</f>
        <v>0</v>
      </c>
      <c r="BR47" s="7">
        <f ca="1">IF(ChkCrops[[#This Row],[Fproduct]]=ChkCrops[[#This Row],[CROP]],SUMIFS(calc_crops[Harvarea],calc_crops[CROP],ChkCrops[[#This Row],[CROP]],calc_crops[YEAR],ChkCrops[[#This Row],[YEAR]]),0)</f>
        <v>0</v>
      </c>
      <c r="BS47" s="8" t="str">
        <f ca="1">IFERROR(ChkCrops[[#This Row],[CalcProd]]/ChkCrops[[#This Row],[HistProd]]-1,"")</f>
        <v/>
      </c>
      <c r="BT47" s="6">
        <f>SUMIFS(prod_balance[PROD],prod_balance[YEAR],ChkCrops[[#This Row],[YEAR]],prod_balance[PRODUCT],ChkCrops[[#This Row],[Fproduct]])</f>
        <v>0</v>
      </c>
      <c r="BU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" s="8" t="str">
        <f>IFERROR(ChkCrops[[#This Row],[Exports]]/ChkCrops[[#This Row],[HistExports]]-1,"")</f>
        <v/>
      </c>
      <c r="BW47" s="7">
        <f>SUMIFS(prod_balance[Netexports],prod_balance[PRODUCT],ChkCrops[[#This Row],[Fproduct]],prod_balance[YEAR],ChkCrops[[#This Row],[YEAR]])</f>
        <v>0</v>
      </c>
      <c r="BX47" s="7">
        <f>SUMIFS(calc_crops[finalexports],calc_crops[FPRODUCT],ChkCrops[[#This Row],[Fproduct]],calc_crops[YEAR],ChkCrops[[#This Row],[YEAR]])</f>
        <v>0</v>
      </c>
      <c r="BY47" s="8" t="str">
        <f>IFERROR(ChkCrops[[#This Row],[Imports]]/ChkCrops[[#This Row],[HistImports]]-1,"")</f>
        <v/>
      </c>
      <c r="BZ47" s="7">
        <f>SUMIFS(prod_balance[Netimports],prod_balance[PRODUCT],ChkCrops[[#This Row],[Fproduct]],prod_balance[YEAR],ChkCrops[[#This Row],[YEAR]])</f>
        <v>0</v>
      </c>
      <c r="CA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2340748512168645E-3</v>
      </c>
      <c r="CB47" s="8" t="str">
        <f>IFERROR(ChkCrops[[#This Row],[CalcFeed]]/ChkCrops[[#This Row],[HistFeed]]-1,"")</f>
        <v/>
      </c>
      <c r="CC47" s="14">
        <f>SUMIFS(prod_balance[FEED],prod_balance[YEAR],ChkCrops[[#This Row],[YEAR]],prod_balance[PRODUCT],ChkCrops[[#This Row],[Fproduct]])</f>
        <v>0</v>
      </c>
      <c r="CD47" s="7">
        <f>SUMIFS(calc_crops[feed],calc_crops[FPRODUCT],ChkCrops[[#This Row],[Fproduct]],calc_crops[YEAR],ChkCrops[[#This Row],[YEAR]])</f>
        <v>0</v>
      </c>
      <c r="CE47" s="8" t="str">
        <f>IFERROR(ChkCrops[[#This Row],[CalcConso]]/ChkCrops[[#This Row],[HistConso]]-1,"")</f>
        <v/>
      </c>
      <c r="CF4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" s="7">
        <f>SUMIFS(calc_crops[consohum],calc_crops[FPRODUCT],ChkCrops[[#This Row],[Fproduct]],calc_crops[YEAR],ChkCrops[[#This Row],[YEAR]])</f>
        <v>9.2340748512168645E-3</v>
      </c>
    </row>
    <row r="48" spans="1:85" x14ac:dyDescent="0.25">
      <c r="A48" t="str">
        <f>IFERROR(VLOOKUP(calc_crops[[#This Row],[FPRODUCT]],Scen_imports[],2,FALSE), "I1")</f>
        <v>I1</v>
      </c>
      <c r="B48" t="str">
        <f>IFERROR(VLOOKUP(calc_crops[[#This Row],[FPRODUCT]],Scen_exports[],2,FALSE), "E1")</f>
        <v>E1</v>
      </c>
      <c r="C48" t="str">
        <f>VLOOKUP("X",FixTrade_Scen[],2,FALSE)</f>
        <v>No</v>
      </c>
      <c r="D48" t="str">
        <f>VLOOKUP("X",Crop_scen[],2,FALSE)</f>
        <v>GS_Cropprod</v>
      </c>
      <c r="E48" t="str">
        <f>VLOOKUP("x",ClimateChange_Scen[],2,FALSE)</f>
        <v>NoChange</v>
      </c>
      <c r="F48" t="str" cm="1">
        <f t="array" ref="F48">INDEX(AgPractice_Scen[AgPrac_SCEN],MATCH("x",AgPractice_Scen[SELECTION],0),0)</f>
        <v>Diversified</v>
      </c>
      <c r="G48" t="str">
        <f>VLOOKUP("x",PostHarvestLoss_Scen[],2,FALSE)</f>
        <v>NoChange</v>
      </c>
      <c r="H48" t="s">
        <v>2668</v>
      </c>
      <c r="I48" t="str">
        <f>INDEX(map_group[PROD_GROUP],MATCH(calc_crops[[#This Row],[FPRODUCT]],map_group[PRODUCT],0),0)</f>
        <v>FIBERINDUS</v>
      </c>
      <c r="J48" t="str" cm="1">
        <f t="array" ref="J48">INDEX(map_group[SPAMgroup],MATCH(calc_crops[[#This Row],[CROP]],map_group[PRODUCT],0),0)</f>
        <v>fibres</v>
      </c>
      <c r="K48" t="str">
        <f>VLOOKUP(calc_crops[[#This Row],[FPRODUCT]],map_fproduct_crop[#All],2,FALSE)</f>
        <v>jute</v>
      </c>
      <c r="L48">
        <v>2040</v>
      </c>
      <c r="M48" s="3" t="str">
        <f ca="1">IFERROR(calc_crops[[#This Row],[Bioscore]]*calc_crops[[#This Row],[PlantArea]]/(SUMIFS(calc_crops[PlantArea],calc_crops[YEAR],calc_crops[[#This Row],[YEAR]])),"")</f>
        <v/>
      </c>
      <c r="N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222922217845962</v>
      </c>
      <c r="O48" s="6" t="str">
        <f ca="1">IFERROR(calc_crops[[#This Row],[ShAgroeco]]*calc_crops[[#This Row],[PlantArea]],"")</f>
        <v/>
      </c>
      <c r="P48" s="8" cm="1">
        <f t="array" aca="1" ref="P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48" s="6" t="str">
        <f ca="1">IFERROR(calc_crops[[#This Row],[Harvarea]]/calc_crops[[#This Row],[HarvInt]],"")</f>
        <v/>
      </c>
      <c r="R48">
        <f>IF(calc_crops[[#This Row],[ShiftHarvInt]]*calc_crops[[#This Row],[HarvIntHist]]&gt;1,calc_crops[[#This Row],[ShiftHarvInt]]*calc_crops[[#This Row],[HarvIntHist]],1)</f>
        <v>1</v>
      </c>
      <c r="S48">
        <f>1</f>
        <v>1</v>
      </c>
      <c r="T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" s="6" t="str">
        <f ca="1">IFERROR(calc_crops[[#This Row],[Harvarea]]*calc_crops[[#This Row],[sharea_irr]],"")</f>
        <v/>
      </c>
      <c r="V48" s="3" t="str">
        <f ca="1">IFERROR(calc_crops[[#This Row],[ProdCrop]]*calc_crops[[#This Row],[Fprodcount]]/calc_crops[[#This Row],[Pdty]],"")</f>
        <v/>
      </c>
      <c r="W48" s="3">
        <f>SUMIFS(Fprodcount[Prodcount],Fprodcount[CROP],calc_crops[[#This Row],[CROP]],Fprodcount[FPRODUCT],calc_crops[[#This Row],[FPRODUCT]])</f>
        <v>1</v>
      </c>
      <c r="X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" s="6">
        <f ca="1">SUMIFS(AgPracDef[ShifterYield], AgPracDef[SPAMgroup], calc_crops[[#This Row],[SPAMgroup]], AgPracDef[Year],calc_crops[[#This Row],[YEAR]])</f>
        <v>1.0073333333333332</v>
      </c>
      <c r="AB48" s="6">
        <f>1-calc_crops[[#This Row],[sharea_irr]]</f>
        <v>1</v>
      </c>
      <c r="AC4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8" s="6">
        <f>SUMIFS(IrrShareDef[shiftirr],IrrShareDef[Prod_group],calc_crops[[#This Row],[Prod_group]],IrrShareDef[YEAR],calc_crops[[#This Row],[YEAR]])</f>
        <v>0</v>
      </c>
      <c r="AE48" s="6">
        <f ca="1">calc_crops[[#This Row],[IrrPdtyShift]]*calc_crops[[#This Row],[sharea_irr]]+calc_crops[[#This Row],[RfPdtyShift]]*calc_crops[[#This Row],[sharea_rf]]</f>
        <v>1</v>
      </c>
      <c r="AF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" s="6">
        <f>SUMIFS(CropPdtyDef[RfCurPdty],CropPdtyDef[CROP],calc_crops[[#This Row],[CROP]],CropPdtyDef[YEAR],calc_crops[[#This Row],[YEAR]])</f>
        <v>0</v>
      </c>
      <c r="AI48" s="6">
        <f>SUMIFS(CropPdtyDef[IrrCurPdty],CropPdtyDef[CROP],calc_crops[[#This Row],[CROP]],CropPdtyDef[YEAR],calc_crops[[#This Row],[YEAR]])</f>
        <v>0</v>
      </c>
      <c r="AJ48" s="7">
        <f ca="1">IF(calc_crops[[#This Row],[ProcCoef]]=1,calc_crops[[#This Row],[ProdFproduct]],calc_crops[[#This Row],[ProdInput]])</f>
        <v>0</v>
      </c>
      <c r="AK48" s="7">
        <f ca="1">calc_crops[[#This Row],[InputProc]]/(1-calc_crops[[#This Row],[ShlossInput]])-calc_crops[[#This Row],[finalimportinput]]</f>
        <v>0</v>
      </c>
      <c r="AL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" s="14">
        <f>SUMIFS(FinalTradeAdj[ImportsAdj],FinalTradeAdj[Product],calc_crops[[#This Row],[CROP]],FinalTradeAdj[Year],calc_crops[[#This Row],[YEAR]])</f>
        <v>9.331764762287368E-3</v>
      </c>
      <c r="AP48" s="7">
        <f>IF(calc_crops[[#This Row],[InputProc]]&lt;&gt;"",calc_crops[[#This Row],[InputProc]]*calc_crops[[#This Row],[ImportShareInput_scen]],0)</f>
        <v>0</v>
      </c>
      <c r="AQ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">
        <f>calc_crops[[#This Row],[ProcCoefshift]]*calc_crops[[#This Row],[ProcCoef2000]]</f>
        <v>0</v>
      </c>
      <c r="AU48">
        <f>1</f>
        <v>1</v>
      </c>
      <c r="AV48">
        <f>SUMIFS(map_fproduct_crop[proccoef],map_fproduct_crop[FPRODUCT],calc_crops[[#This Row],[FPRODUCT]],map_fproduct_crop[CROP],calc_crops[[#This Row],[CROP]])</f>
        <v>0</v>
      </c>
      <c r="AW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" s="7">
        <f>SUMIFS(FinalTradeAdj[ExportsAdj],FinalTradeAdj[Product],calc_crops[[#This Row],[FPRODUCT]],FinalTradeAdj[Year],calc_crops[[#This Row],[YEAR]])</f>
        <v>0</v>
      </c>
      <c r="AZ48" s="7">
        <f>SUMIFS(prod_balance[STOCK],prod_balance[PRODUCT],calc_crops[[#This Row],[FPRODUCT]],prod_balance[YEAR],calc_crops[[#This Row],[YEAR]])</f>
        <v>0</v>
      </c>
      <c r="BA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331764762287368E-3</v>
      </c>
      <c r="BD48" s="7">
        <f>SUMIFS(FinalTradeAdj[ImportsAdj],FinalTradeAdj[Product],calc_crops[[#This Row],[FPRODUCT]],FinalTradeAdj[Year],calc_crops[[#This Row],[YEAR]])</f>
        <v>9.331764762287368E-3</v>
      </c>
      <c r="BE48" s="7">
        <f>calc_crops[[#This Row],[importshare_scen]]*(calc_crops[[#This Row],[consohum]]+calc_crops[[#This Row],[feed]])</f>
        <v>9.331764762287368E-3</v>
      </c>
      <c r="BF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8" s="14">
        <f>SUMIFS(Calc_Feed[cofeed],Calc_Feed[FPRODUCT],calc_crops[[#This Row],[FPRODUCT]],Calc_Feed[YEAR],calc_crops[[#This Row],[YEAR]])</f>
        <v>0</v>
      </c>
      <c r="BJ48" s="3">
        <f>SUMIFS(calc_hum_demand[cotot],calc_hum_demand[fproduct],calc_crops[[#This Row],[FPRODUCT]],calc_hum_demand[year],calc_crops[[#This Row],[YEAR]])</f>
        <v>9.331764762287368E-3</v>
      </c>
      <c r="BK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8" t="s">
        <v>2668</v>
      </c>
      <c r="BN48" t="str">
        <f>VLOOKUP(ChkCrops[[#This Row],[Fproduct]],map_fproduct_crop[#All],2,FALSE)</f>
        <v>jute</v>
      </c>
      <c r="BO48">
        <v>2040</v>
      </c>
      <c r="BP48" s="8" t="str">
        <f ca="1">IFERROR(ChkCrops[[#This Row],[CalcHarvARea]]/ChkCrops[[#This Row],[HistHarvARea]]-1,"")</f>
        <v/>
      </c>
      <c r="BQ48" s="7">
        <f>SUMIFS(FAOCropProd[Area],FAOCropProd[Year],ChkCrops[[#This Row],[YEAR]],FAOCropProd[Crop],ChkCrops[[#This Row],[Fproduct]])</f>
        <v>0</v>
      </c>
      <c r="BR48" s="7">
        <f ca="1">IF(ChkCrops[[#This Row],[Fproduct]]=ChkCrops[[#This Row],[CROP]],SUMIFS(calc_crops[Harvarea],calc_crops[CROP],ChkCrops[[#This Row],[CROP]],calc_crops[YEAR],ChkCrops[[#This Row],[YEAR]]),0)</f>
        <v>0</v>
      </c>
      <c r="BS48" s="8" t="str">
        <f ca="1">IFERROR(ChkCrops[[#This Row],[CalcProd]]/ChkCrops[[#This Row],[HistProd]]-1,"")</f>
        <v/>
      </c>
      <c r="BT48" s="6">
        <f>SUMIFS(prod_balance[PROD],prod_balance[YEAR],ChkCrops[[#This Row],[YEAR]],prod_balance[PRODUCT],ChkCrops[[#This Row],[Fproduct]])</f>
        <v>0</v>
      </c>
      <c r="BU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8" s="8" t="str">
        <f>IFERROR(ChkCrops[[#This Row],[Exports]]/ChkCrops[[#This Row],[HistExports]]-1,"")</f>
        <v/>
      </c>
      <c r="BW48" s="7">
        <f>SUMIFS(prod_balance[Netexports],prod_balance[PRODUCT],ChkCrops[[#This Row],[Fproduct]],prod_balance[YEAR],ChkCrops[[#This Row],[YEAR]])</f>
        <v>0</v>
      </c>
      <c r="BX48" s="7">
        <f>SUMIFS(calc_crops[finalexports],calc_crops[FPRODUCT],ChkCrops[[#This Row],[Fproduct]],calc_crops[YEAR],ChkCrops[[#This Row],[YEAR]])</f>
        <v>0</v>
      </c>
      <c r="BY48" s="8" t="str">
        <f>IFERROR(ChkCrops[[#This Row],[Imports]]/ChkCrops[[#This Row],[HistImports]]-1,"")</f>
        <v/>
      </c>
      <c r="BZ48" s="7">
        <f>SUMIFS(prod_balance[Netimports],prod_balance[PRODUCT],ChkCrops[[#This Row],[Fproduct]],prod_balance[YEAR],ChkCrops[[#This Row],[YEAR]])</f>
        <v>0</v>
      </c>
      <c r="CA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331764762287368E-3</v>
      </c>
      <c r="CB48" s="8" t="str">
        <f>IFERROR(ChkCrops[[#This Row],[CalcFeed]]/ChkCrops[[#This Row],[HistFeed]]-1,"")</f>
        <v/>
      </c>
      <c r="CC48" s="14">
        <f>SUMIFS(prod_balance[FEED],prod_balance[YEAR],ChkCrops[[#This Row],[YEAR]],prod_balance[PRODUCT],ChkCrops[[#This Row],[Fproduct]])</f>
        <v>0</v>
      </c>
      <c r="CD48" s="7">
        <f>SUMIFS(calc_crops[feed],calc_crops[FPRODUCT],ChkCrops[[#This Row],[Fproduct]],calc_crops[YEAR],ChkCrops[[#This Row],[YEAR]])</f>
        <v>0</v>
      </c>
      <c r="CE48" s="8" t="str">
        <f>IFERROR(ChkCrops[[#This Row],[CalcConso]]/ChkCrops[[#This Row],[HistConso]]-1,"")</f>
        <v/>
      </c>
      <c r="CF4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" s="7">
        <f>SUMIFS(calc_crops[consohum],calc_crops[FPRODUCT],ChkCrops[[#This Row],[Fproduct]],calc_crops[YEAR],ChkCrops[[#This Row],[YEAR]])</f>
        <v>9.331764762287368E-3</v>
      </c>
    </row>
    <row r="49" spans="1:85" x14ac:dyDescent="0.25">
      <c r="A49" t="str">
        <f>IFERROR(VLOOKUP(calc_crops[[#This Row],[FPRODUCT]],Scen_imports[],2,FALSE), "I1")</f>
        <v>I1</v>
      </c>
      <c r="B49" t="str">
        <f>IFERROR(VLOOKUP(calc_crops[[#This Row],[FPRODUCT]],Scen_exports[],2,FALSE), "E1")</f>
        <v>E1</v>
      </c>
      <c r="C49" t="str">
        <f>VLOOKUP("X",FixTrade_Scen[],2,FALSE)</f>
        <v>No</v>
      </c>
      <c r="D49" t="str">
        <f>VLOOKUP("X",Crop_scen[],2,FALSE)</f>
        <v>GS_Cropprod</v>
      </c>
      <c r="E49" t="str">
        <f>VLOOKUP("x",ClimateChange_Scen[],2,FALSE)</f>
        <v>NoChange</v>
      </c>
      <c r="F49" t="str" cm="1">
        <f t="array" ref="F49">INDEX(AgPractice_Scen[AgPrac_SCEN],MATCH("x",AgPractice_Scen[SELECTION],0),0)</f>
        <v>Diversified</v>
      </c>
      <c r="G49" t="str">
        <f>VLOOKUP("x",PostHarvestLoss_Scen[],2,FALSE)</f>
        <v>NoChange</v>
      </c>
      <c r="H49" t="s">
        <v>2668</v>
      </c>
      <c r="I49" t="str">
        <f>INDEX(map_group[PROD_GROUP],MATCH(calc_crops[[#This Row],[FPRODUCT]],map_group[PRODUCT],0),0)</f>
        <v>FIBERINDUS</v>
      </c>
      <c r="J49" t="str" cm="1">
        <f t="array" ref="J49">INDEX(map_group[SPAMgroup],MATCH(calc_crops[[#This Row],[CROP]],map_group[PRODUCT],0),0)</f>
        <v>fibres</v>
      </c>
      <c r="K49" t="str">
        <f>VLOOKUP(calc_crops[[#This Row],[FPRODUCT]],map_fproduct_crop[#All],2,FALSE)</f>
        <v>jute</v>
      </c>
      <c r="L49">
        <v>2045</v>
      </c>
      <c r="M49" s="3" t="str">
        <f ca="1">IFERROR(calc_crops[[#This Row],[Bioscore]]*calc_crops[[#This Row],[PlantArea]]/(SUMIFS(calc_crops[PlantArea],calc_crops[YEAR],calc_crops[[#This Row],[YEAR]])),"")</f>
        <v/>
      </c>
      <c r="N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34841760993046</v>
      </c>
      <c r="O49" s="6" t="str">
        <f ca="1">IFERROR(calc_crops[[#This Row],[ShAgroeco]]*calc_crops[[#This Row],[PlantArea]],"")</f>
        <v/>
      </c>
      <c r="P49" s="8" cm="1">
        <f t="array" aca="1" ref="P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49" s="6" t="str">
        <f ca="1">IFERROR(calc_crops[[#This Row],[Harvarea]]/calc_crops[[#This Row],[HarvInt]],"")</f>
        <v/>
      </c>
      <c r="R49">
        <f>IF(calc_crops[[#This Row],[ShiftHarvInt]]*calc_crops[[#This Row],[HarvIntHist]]&gt;1,calc_crops[[#This Row],[ShiftHarvInt]]*calc_crops[[#This Row],[HarvIntHist]],1)</f>
        <v>1</v>
      </c>
      <c r="S49">
        <f>1</f>
        <v>1</v>
      </c>
      <c r="T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" s="6" t="str">
        <f ca="1">IFERROR(calc_crops[[#This Row],[Harvarea]]*calc_crops[[#This Row],[sharea_irr]],"")</f>
        <v/>
      </c>
      <c r="V49" s="3" t="str">
        <f ca="1">IFERROR(calc_crops[[#This Row],[ProdCrop]]*calc_crops[[#This Row],[Fprodcount]]/calc_crops[[#This Row],[Pdty]],"")</f>
        <v/>
      </c>
      <c r="W49" s="3">
        <f>SUMIFS(Fprodcount[Prodcount],Fprodcount[CROP],calc_crops[[#This Row],[CROP]],Fprodcount[FPRODUCT],calc_crops[[#This Row],[FPRODUCT]])</f>
        <v>1</v>
      </c>
      <c r="X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" s="6">
        <f ca="1">SUMIFS(AgPracDef[ShifterYield], AgPracDef[SPAMgroup], calc_crops[[#This Row],[SPAMgroup]], AgPracDef[Year],calc_crops[[#This Row],[YEAR]])</f>
        <v>1.0091666666666665</v>
      </c>
      <c r="AB49" s="6">
        <f>1-calc_crops[[#This Row],[sharea_irr]]</f>
        <v>1</v>
      </c>
      <c r="AC4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" s="6">
        <f>SUMIFS(IrrShareDef[shiftirr],IrrShareDef[Prod_group],calc_crops[[#This Row],[Prod_group]],IrrShareDef[YEAR],calc_crops[[#This Row],[YEAR]])</f>
        <v>0</v>
      </c>
      <c r="AE49" s="6">
        <f ca="1">calc_crops[[#This Row],[IrrPdtyShift]]*calc_crops[[#This Row],[sharea_irr]]+calc_crops[[#This Row],[RfPdtyShift]]*calc_crops[[#This Row],[sharea_rf]]</f>
        <v>1</v>
      </c>
      <c r="AF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" s="6">
        <f>SUMIFS(CropPdtyDef[RfCurPdty],CropPdtyDef[CROP],calc_crops[[#This Row],[CROP]],CropPdtyDef[YEAR],calc_crops[[#This Row],[YEAR]])</f>
        <v>0</v>
      </c>
      <c r="AI49" s="6">
        <f>SUMIFS(CropPdtyDef[IrrCurPdty],CropPdtyDef[CROP],calc_crops[[#This Row],[CROP]],CropPdtyDef[YEAR],calc_crops[[#This Row],[YEAR]])</f>
        <v>0</v>
      </c>
      <c r="AJ49" s="7">
        <f ca="1">IF(calc_crops[[#This Row],[ProcCoef]]=1,calc_crops[[#This Row],[ProdFproduct]],calc_crops[[#This Row],[ProdInput]])</f>
        <v>0</v>
      </c>
      <c r="AK49" s="7">
        <f ca="1">calc_crops[[#This Row],[InputProc]]/(1-calc_crops[[#This Row],[ShlossInput]])-calc_crops[[#This Row],[finalimportinput]]</f>
        <v>0</v>
      </c>
      <c r="AL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" s="14">
        <f>SUMIFS(FinalTradeAdj[ImportsAdj],FinalTradeAdj[Product],calc_crops[[#This Row],[CROP]],FinalTradeAdj[Year],calc_crops[[#This Row],[YEAR]])</f>
        <v>9.4140254513508329E-3</v>
      </c>
      <c r="AP49" s="7">
        <f>IF(calc_crops[[#This Row],[InputProc]]&lt;&gt;"",calc_crops[[#This Row],[InputProc]]*calc_crops[[#This Row],[ImportShareInput_scen]],0)</f>
        <v>0</v>
      </c>
      <c r="AQ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">
        <f>calc_crops[[#This Row],[ProcCoefshift]]*calc_crops[[#This Row],[ProcCoef2000]]</f>
        <v>0</v>
      </c>
      <c r="AU49">
        <f>1</f>
        <v>1</v>
      </c>
      <c r="AV49">
        <f>SUMIFS(map_fproduct_crop[proccoef],map_fproduct_crop[FPRODUCT],calc_crops[[#This Row],[FPRODUCT]],map_fproduct_crop[CROP],calc_crops[[#This Row],[CROP]])</f>
        <v>0</v>
      </c>
      <c r="AW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" s="7">
        <f>SUMIFS(FinalTradeAdj[ExportsAdj],FinalTradeAdj[Product],calc_crops[[#This Row],[FPRODUCT]],FinalTradeAdj[Year],calc_crops[[#This Row],[YEAR]])</f>
        <v>0</v>
      </c>
      <c r="AZ49" s="7">
        <f>SUMIFS(prod_balance[STOCK],prod_balance[PRODUCT],calc_crops[[#This Row],[FPRODUCT]],prod_balance[YEAR],calc_crops[[#This Row],[YEAR]])</f>
        <v>0</v>
      </c>
      <c r="BA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4140254513508329E-3</v>
      </c>
      <c r="BD49" s="7">
        <f>SUMIFS(FinalTradeAdj[ImportsAdj],FinalTradeAdj[Product],calc_crops[[#This Row],[FPRODUCT]],FinalTradeAdj[Year],calc_crops[[#This Row],[YEAR]])</f>
        <v>9.4140254513508329E-3</v>
      </c>
      <c r="BE49" s="7">
        <f>calc_crops[[#This Row],[importshare_scen]]*(calc_crops[[#This Row],[consohum]]+calc_crops[[#This Row],[feed]])</f>
        <v>9.4140254513508329E-3</v>
      </c>
      <c r="BF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" s="14">
        <f>SUMIFS(Calc_Feed[cofeed],Calc_Feed[FPRODUCT],calc_crops[[#This Row],[FPRODUCT]],Calc_Feed[YEAR],calc_crops[[#This Row],[YEAR]])</f>
        <v>0</v>
      </c>
      <c r="BJ49" s="3">
        <f>SUMIFS(calc_hum_demand[cotot],calc_hum_demand[fproduct],calc_crops[[#This Row],[FPRODUCT]],calc_hum_demand[year],calc_crops[[#This Row],[YEAR]])</f>
        <v>9.4140254513508329E-3</v>
      </c>
      <c r="BK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9" t="s">
        <v>2668</v>
      </c>
      <c r="BN49" t="str">
        <f>VLOOKUP(ChkCrops[[#This Row],[Fproduct]],map_fproduct_crop[#All],2,FALSE)</f>
        <v>jute</v>
      </c>
      <c r="BO49">
        <v>2045</v>
      </c>
      <c r="BP49" s="8" t="str">
        <f ca="1">IFERROR(ChkCrops[[#This Row],[CalcHarvARea]]/ChkCrops[[#This Row],[HistHarvARea]]-1,"")</f>
        <v/>
      </c>
      <c r="BQ49" s="7">
        <f>SUMIFS(FAOCropProd[Area],FAOCropProd[Year],ChkCrops[[#This Row],[YEAR]],FAOCropProd[Crop],ChkCrops[[#This Row],[Fproduct]])</f>
        <v>0</v>
      </c>
      <c r="BR49" s="7">
        <f ca="1">IF(ChkCrops[[#This Row],[Fproduct]]=ChkCrops[[#This Row],[CROP]],SUMIFS(calc_crops[Harvarea],calc_crops[CROP],ChkCrops[[#This Row],[CROP]],calc_crops[YEAR],ChkCrops[[#This Row],[YEAR]]),0)</f>
        <v>0</v>
      </c>
      <c r="BS49" s="8" t="str">
        <f ca="1">IFERROR(ChkCrops[[#This Row],[CalcProd]]/ChkCrops[[#This Row],[HistProd]]-1,"")</f>
        <v/>
      </c>
      <c r="BT49" s="6">
        <f>SUMIFS(prod_balance[PROD],prod_balance[YEAR],ChkCrops[[#This Row],[YEAR]],prod_balance[PRODUCT],ChkCrops[[#This Row],[Fproduct]])</f>
        <v>0</v>
      </c>
      <c r="BU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" s="8" t="str">
        <f>IFERROR(ChkCrops[[#This Row],[Exports]]/ChkCrops[[#This Row],[HistExports]]-1,"")</f>
        <v/>
      </c>
      <c r="BW49" s="7">
        <f>SUMIFS(prod_balance[Netexports],prod_balance[PRODUCT],ChkCrops[[#This Row],[Fproduct]],prod_balance[YEAR],ChkCrops[[#This Row],[YEAR]])</f>
        <v>0</v>
      </c>
      <c r="BX49" s="7">
        <f>SUMIFS(calc_crops[finalexports],calc_crops[FPRODUCT],ChkCrops[[#This Row],[Fproduct]],calc_crops[YEAR],ChkCrops[[#This Row],[YEAR]])</f>
        <v>0</v>
      </c>
      <c r="BY49" s="8" t="str">
        <f>IFERROR(ChkCrops[[#This Row],[Imports]]/ChkCrops[[#This Row],[HistImports]]-1,"")</f>
        <v/>
      </c>
      <c r="BZ49" s="7">
        <f>SUMIFS(prod_balance[Netimports],prod_balance[PRODUCT],ChkCrops[[#This Row],[Fproduct]],prod_balance[YEAR],ChkCrops[[#This Row],[YEAR]])</f>
        <v>0</v>
      </c>
      <c r="CA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4140254513508329E-3</v>
      </c>
      <c r="CB49" s="8" t="str">
        <f>IFERROR(ChkCrops[[#This Row],[CalcFeed]]/ChkCrops[[#This Row],[HistFeed]]-1,"")</f>
        <v/>
      </c>
      <c r="CC49" s="14">
        <f>SUMIFS(prod_balance[FEED],prod_balance[YEAR],ChkCrops[[#This Row],[YEAR]],prod_balance[PRODUCT],ChkCrops[[#This Row],[Fproduct]])</f>
        <v>0</v>
      </c>
      <c r="CD49" s="7">
        <f>SUMIFS(calc_crops[feed],calc_crops[FPRODUCT],ChkCrops[[#This Row],[Fproduct]],calc_crops[YEAR],ChkCrops[[#This Row],[YEAR]])</f>
        <v>0</v>
      </c>
      <c r="CE49" s="8" t="str">
        <f>IFERROR(ChkCrops[[#This Row],[CalcConso]]/ChkCrops[[#This Row],[HistConso]]-1,"")</f>
        <v/>
      </c>
      <c r="CF4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" s="7">
        <f>SUMIFS(calc_crops[consohum],calc_crops[FPRODUCT],ChkCrops[[#This Row],[Fproduct]],calc_crops[YEAR],ChkCrops[[#This Row],[YEAR]])</f>
        <v>9.4140254513508329E-3</v>
      </c>
    </row>
    <row r="50" spans="1:85" x14ac:dyDescent="0.25">
      <c r="A50" t="str">
        <f>IFERROR(VLOOKUP(calc_crops[[#This Row],[FPRODUCT]],Scen_imports[],2,FALSE), "I1")</f>
        <v>I1</v>
      </c>
      <c r="B50" t="str">
        <f>IFERROR(VLOOKUP(calc_crops[[#This Row],[FPRODUCT]],Scen_exports[],2,FALSE), "E1")</f>
        <v>E1</v>
      </c>
      <c r="C50" t="str">
        <f>VLOOKUP("X",FixTrade_Scen[],2,FALSE)</f>
        <v>No</v>
      </c>
      <c r="D50" t="str">
        <f>VLOOKUP("X",Crop_scen[],2,FALSE)</f>
        <v>GS_Cropprod</v>
      </c>
      <c r="E50" t="str">
        <f>VLOOKUP("x",ClimateChange_Scen[],2,FALSE)</f>
        <v>NoChange</v>
      </c>
      <c r="F50" t="str" cm="1">
        <f t="array" ref="F50">INDEX(AgPractice_Scen[AgPrac_SCEN],MATCH("x",AgPractice_Scen[SELECTION],0),0)</f>
        <v>Diversified</v>
      </c>
      <c r="G50" t="str">
        <f>VLOOKUP("x",PostHarvestLoss_Scen[],2,FALSE)</f>
        <v>NoChange</v>
      </c>
      <c r="H50" t="s">
        <v>2668</v>
      </c>
      <c r="I50" t="str">
        <f>INDEX(map_group[PROD_GROUP],MATCH(calc_crops[[#This Row],[FPRODUCT]],map_group[PRODUCT],0),0)</f>
        <v>FIBERINDUS</v>
      </c>
      <c r="J50" t="str" cm="1">
        <f t="array" ref="J50">INDEX(map_group[SPAMgroup],MATCH(calc_crops[[#This Row],[CROP]],map_group[PRODUCT],0),0)</f>
        <v>fibres</v>
      </c>
      <c r="K50" t="str">
        <f>VLOOKUP(calc_crops[[#This Row],[FPRODUCT]],map_fproduct_crop[#All],2,FALSE)</f>
        <v>jute</v>
      </c>
      <c r="L50">
        <v>2050</v>
      </c>
      <c r="M50" s="3" t="str">
        <f ca="1">IFERROR(calc_crops[[#This Row],[Bioscore]]*calc_crops[[#This Row],[PlantArea]]/(SUMIFS(calc_crops[PlantArea],calc_crops[YEAR],calc_crops[[#This Row],[YEAR]])),"")</f>
        <v/>
      </c>
      <c r="N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46761304140131</v>
      </c>
      <c r="O50" s="6" t="str">
        <f ca="1">IFERROR(calc_crops[[#This Row],[ShAgroeco]]*calc_crops[[#This Row],[PlantArea]],"")</f>
        <v/>
      </c>
      <c r="P50" s="8" cm="1">
        <f t="array" aca="1" ref="P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50" s="6" t="str">
        <f ca="1">IFERROR(calc_crops[[#This Row],[Harvarea]]/calc_crops[[#This Row],[HarvInt]],"")</f>
        <v/>
      </c>
      <c r="R50">
        <f>IF(calc_crops[[#This Row],[ShiftHarvInt]]*calc_crops[[#This Row],[HarvIntHist]]&gt;1,calc_crops[[#This Row],[ShiftHarvInt]]*calc_crops[[#This Row],[HarvIntHist]],1)</f>
        <v>1</v>
      </c>
      <c r="S50">
        <f>1</f>
        <v>1</v>
      </c>
      <c r="T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" s="6" t="str">
        <f ca="1">IFERROR(calc_crops[[#This Row],[Harvarea]]*calc_crops[[#This Row],[sharea_irr]],"")</f>
        <v/>
      </c>
      <c r="V50" s="3" t="str">
        <f ca="1">IFERROR(calc_crops[[#This Row],[ProdCrop]]*calc_crops[[#This Row],[Fprodcount]]/calc_crops[[#This Row],[Pdty]],"")</f>
        <v/>
      </c>
      <c r="W50" s="3">
        <f>SUMIFS(Fprodcount[Prodcount],Fprodcount[CROP],calc_crops[[#This Row],[CROP]],Fprodcount[FPRODUCT],calc_crops[[#This Row],[FPRODUCT]])</f>
        <v>1</v>
      </c>
      <c r="X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" s="6">
        <f ca="1">SUMIFS(AgPracDef[ShifterYield], AgPracDef[SPAMgroup], calc_crops[[#This Row],[SPAMgroup]], AgPracDef[Year],calc_crops[[#This Row],[YEAR]])</f>
        <v>1.0109999999999999</v>
      </c>
      <c r="AB50" s="6">
        <f>1-calc_crops[[#This Row],[sharea_irr]]</f>
        <v>1</v>
      </c>
      <c r="AC5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" s="6">
        <f>SUMIFS(IrrShareDef[shiftirr],IrrShareDef[Prod_group],calc_crops[[#This Row],[Prod_group]],IrrShareDef[YEAR],calc_crops[[#This Row],[YEAR]])</f>
        <v>0</v>
      </c>
      <c r="AE50" s="6">
        <f ca="1">calc_crops[[#This Row],[IrrPdtyShift]]*calc_crops[[#This Row],[sharea_irr]]+calc_crops[[#This Row],[RfPdtyShift]]*calc_crops[[#This Row],[sharea_rf]]</f>
        <v>1</v>
      </c>
      <c r="AF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" s="6">
        <f>SUMIFS(CropPdtyDef[RfCurPdty],CropPdtyDef[CROP],calc_crops[[#This Row],[CROP]],CropPdtyDef[YEAR],calc_crops[[#This Row],[YEAR]])</f>
        <v>0</v>
      </c>
      <c r="AI50" s="6">
        <f>SUMIFS(CropPdtyDef[IrrCurPdty],CropPdtyDef[CROP],calc_crops[[#This Row],[CROP]],CropPdtyDef[YEAR],calc_crops[[#This Row],[YEAR]])</f>
        <v>0</v>
      </c>
      <c r="AJ50" s="7">
        <f ca="1">IF(calc_crops[[#This Row],[ProcCoef]]=1,calc_crops[[#This Row],[ProdFproduct]],calc_crops[[#This Row],[ProdInput]])</f>
        <v>0</v>
      </c>
      <c r="AK50" s="7">
        <f ca="1">calc_crops[[#This Row],[InputProc]]/(1-calc_crops[[#This Row],[ShlossInput]])-calc_crops[[#This Row],[finalimportinput]]</f>
        <v>0</v>
      </c>
      <c r="AL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" s="14">
        <f>SUMIFS(FinalTradeAdj[ImportsAdj],FinalTradeAdj[Product],calc_crops[[#This Row],[CROP]],FinalTradeAdj[Year],calc_crops[[#This Row],[YEAR]])</f>
        <v>9.4890892777135388E-3</v>
      </c>
      <c r="AP50" s="7">
        <f>IF(calc_crops[[#This Row],[InputProc]]&lt;&gt;"",calc_crops[[#This Row],[InputProc]]*calc_crops[[#This Row],[ImportShareInput_scen]],0)</f>
        <v>0</v>
      </c>
      <c r="AQ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">
        <f>calc_crops[[#This Row],[ProcCoefshift]]*calc_crops[[#This Row],[ProcCoef2000]]</f>
        <v>0</v>
      </c>
      <c r="AU50">
        <f>1</f>
        <v>1</v>
      </c>
      <c r="AV50">
        <f>SUMIFS(map_fproduct_crop[proccoef],map_fproduct_crop[FPRODUCT],calc_crops[[#This Row],[FPRODUCT]],map_fproduct_crop[CROP],calc_crops[[#This Row],[CROP]])</f>
        <v>0</v>
      </c>
      <c r="AW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" s="7">
        <f>SUMIFS(FinalTradeAdj[ExportsAdj],FinalTradeAdj[Product],calc_crops[[#This Row],[FPRODUCT]],FinalTradeAdj[Year],calc_crops[[#This Row],[YEAR]])</f>
        <v>0</v>
      </c>
      <c r="AZ50" s="7">
        <f>SUMIFS(prod_balance[STOCK],prod_balance[PRODUCT],calc_crops[[#This Row],[FPRODUCT]],prod_balance[YEAR],calc_crops[[#This Row],[YEAR]])</f>
        <v>0</v>
      </c>
      <c r="BA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4890892777135388E-3</v>
      </c>
      <c r="BD50" s="7">
        <f>SUMIFS(FinalTradeAdj[ImportsAdj],FinalTradeAdj[Product],calc_crops[[#This Row],[FPRODUCT]],FinalTradeAdj[Year],calc_crops[[#This Row],[YEAR]])</f>
        <v>9.4890892777135388E-3</v>
      </c>
      <c r="BE50" s="7">
        <f>calc_crops[[#This Row],[importshare_scen]]*(calc_crops[[#This Row],[consohum]]+calc_crops[[#This Row],[feed]])</f>
        <v>9.4890892777135388E-3</v>
      </c>
      <c r="BF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" s="14">
        <f>SUMIFS(Calc_Feed[cofeed],Calc_Feed[FPRODUCT],calc_crops[[#This Row],[FPRODUCT]],Calc_Feed[YEAR],calc_crops[[#This Row],[YEAR]])</f>
        <v>0</v>
      </c>
      <c r="BJ50" s="3">
        <f>SUMIFS(calc_hum_demand[cotot],calc_hum_demand[fproduct],calc_crops[[#This Row],[FPRODUCT]],calc_hum_demand[year],calc_crops[[#This Row],[YEAR]])</f>
        <v>9.4890892777135388E-3</v>
      </c>
      <c r="BK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" t="s">
        <v>2668</v>
      </c>
      <c r="BN50" t="str">
        <f>VLOOKUP(ChkCrops[[#This Row],[Fproduct]],map_fproduct_crop[#All],2,FALSE)</f>
        <v>jute</v>
      </c>
      <c r="BO50">
        <v>2050</v>
      </c>
      <c r="BP50" s="8" t="str">
        <f ca="1">IFERROR(ChkCrops[[#This Row],[CalcHarvARea]]/ChkCrops[[#This Row],[HistHarvARea]]-1,"")</f>
        <v/>
      </c>
      <c r="BQ50" s="7">
        <f>SUMIFS(FAOCropProd[Area],FAOCropProd[Year],ChkCrops[[#This Row],[YEAR]],FAOCropProd[Crop],ChkCrops[[#This Row],[Fproduct]])</f>
        <v>0</v>
      </c>
      <c r="BR50" s="7">
        <f ca="1">IF(ChkCrops[[#This Row],[Fproduct]]=ChkCrops[[#This Row],[CROP]],SUMIFS(calc_crops[Harvarea],calc_crops[CROP],ChkCrops[[#This Row],[CROP]],calc_crops[YEAR],ChkCrops[[#This Row],[YEAR]]),0)</f>
        <v>0</v>
      </c>
      <c r="BS50" s="8" t="str">
        <f ca="1">IFERROR(ChkCrops[[#This Row],[CalcProd]]/ChkCrops[[#This Row],[HistProd]]-1,"")</f>
        <v/>
      </c>
      <c r="BT50" s="6">
        <f>SUMIFS(prod_balance[PROD],prod_balance[YEAR],ChkCrops[[#This Row],[YEAR]],prod_balance[PRODUCT],ChkCrops[[#This Row],[Fproduct]])</f>
        <v>0</v>
      </c>
      <c r="BU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" s="8" t="str">
        <f>IFERROR(ChkCrops[[#This Row],[Exports]]/ChkCrops[[#This Row],[HistExports]]-1,"")</f>
        <v/>
      </c>
      <c r="BW50" s="7">
        <f>SUMIFS(prod_balance[Netexports],prod_balance[PRODUCT],ChkCrops[[#This Row],[Fproduct]],prod_balance[YEAR],ChkCrops[[#This Row],[YEAR]])</f>
        <v>0</v>
      </c>
      <c r="BX50" s="7">
        <f>SUMIFS(calc_crops[finalexports],calc_crops[FPRODUCT],ChkCrops[[#This Row],[Fproduct]],calc_crops[YEAR],ChkCrops[[#This Row],[YEAR]])</f>
        <v>0</v>
      </c>
      <c r="BY50" s="8" t="str">
        <f>IFERROR(ChkCrops[[#This Row],[Imports]]/ChkCrops[[#This Row],[HistImports]]-1,"")</f>
        <v/>
      </c>
      <c r="BZ50" s="7">
        <f>SUMIFS(prod_balance[Netimports],prod_balance[PRODUCT],ChkCrops[[#This Row],[Fproduct]],prod_balance[YEAR],ChkCrops[[#This Row],[YEAR]])</f>
        <v>0</v>
      </c>
      <c r="CA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4890892777135388E-3</v>
      </c>
      <c r="CB50" s="8" t="str">
        <f>IFERROR(ChkCrops[[#This Row],[CalcFeed]]/ChkCrops[[#This Row],[HistFeed]]-1,"")</f>
        <v/>
      </c>
      <c r="CC50" s="14">
        <f>SUMIFS(prod_balance[FEED],prod_balance[YEAR],ChkCrops[[#This Row],[YEAR]],prod_balance[PRODUCT],ChkCrops[[#This Row],[Fproduct]])</f>
        <v>0</v>
      </c>
      <c r="CD50" s="7">
        <f>SUMIFS(calc_crops[feed],calc_crops[FPRODUCT],ChkCrops[[#This Row],[Fproduct]],calc_crops[YEAR],ChkCrops[[#This Row],[YEAR]])</f>
        <v>0</v>
      </c>
      <c r="CE50" s="8" t="str">
        <f>IFERROR(ChkCrops[[#This Row],[CalcConso]]/ChkCrops[[#This Row],[HistConso]]-1,"")</f>
        <v/>
      </c>
      <c r="CF5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" s="7">
        <f>SUMIFS(calc_crops[consohum],calc_crops[FPRODUCT],ChkCrops[[#This Row],[Fproduct]],calc_crops[YEAR],ChkCrops[[#This Row],[YEAR]])</f>
        <v>9.4890892777135388E-3</v>
      </c>
    </row>
    <row r="51" spans="1:85" x14ac:dyDescent="0.25">
      <c r="A51" t="str">
        <f>IFERROR(VLOOKUP(calc_crops[[#This Row],[FPRODUCT]],Scen_imports[],2,FALSE), "I1")</f>
        <v>I1</v>
      </c>
      <c r="B51" t="str">
        <f>IFERROR(VLOOKUP(calc_crops[[#This Row],[FPRODUCT]],Scen_exports[],2,FALSE), "E1")</f>
        <v>E1</v>
      </c>
      <c r="C51" t="str">
        <f>VLOOKUP("X",FixTrade_Scen[],2,FALSE)</f>
        <v>No</v>
      </c>
      <c r="D51" t="str">
        <f>VLOOKUP("X",Crop_scen[],2,FALSE)</f>
        <v>GS_Cropprod</v>
      </c>
      <c r="E51" t="str">
        <f>VLOOKUP("x",ClimateChange_Scen[],2,FALSE)</f>
        <v>NoChange</v>
      </c>
      <c r="F51" t="str" cm="1">
        <f t="array" ref="F51">INDEX(AgPractice_Scen[AgPrac_SCEN],MATCH("x",AgPractice_Scen[SELECTION],0),0)</f>
        <v>Diversified</v>
      </c>
      <c r="G51" t="str">
        <f>VLOOKUP("x",PostHarvestLoss_Scen[],2,FALSE)</f>
        <v>NoChange</v>
      </c>
      <c r="H51" t="s">
        <v>1135</v>
      </c>
      <c r="I51" t="str">
        <f>INDEX(map_group[PROD_GROUP],MATCH(calc_crops[[#This Row],[FPRODUCT]],map_group[PRODUCT],0),0)</f>
        <v>PULSES</v>
      </c>
      <c r="J51" t="str" cm="1">
        <f t="array" ref="J51">INDEX(map_group[SPAMgroup],MATCH(calc_crops[[#This Row],[CROP]],map_group[PRODUCT],0),0)</f>
        <v>pulses</v>
      </c>
      <c r="K51" t="str">
        <f>VLOOKUP(calc_crops[[#This Row],[FPRODUCT]],map_fproduct_crop[#All],2,FALSE)</f>
        <v>Peas</v>
      </c>
      <c r="L51">
        <v>2000</v>
      </c>
      <c r="M51" s="3">
        <f ca="1">IFERROR(calc_crops[[#This Row],[Bioscore]]*calc_crops[[#This Row],[PlantArea]]/(SUMIFS(calc_crops[PlantArea],calc_crops[YEAR],calc_crops[[#This Row],[YEAR]])),"")</f>
        <v>0.40951085292235551</v>
      </c>
      <c r="N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" s="6">
        <f ca="1">IFERROR(calc_crops[[#This Row],[ShAgroeco]]*calc_crops[[#This Row],[PlantArea]],"")</f>
        <v>1.04</v>
      </c>
      <c r="P51" s="8" cm="1">
        <f t="array" aca="1" ref="P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1" s="6">
        <f ca="1">IFERROR(calc_crops[[#This Row],[Harvarea]]/calc_crops[[#This Row],[HarvInt]],"")</f>
        <v>5.2</v>
      </c>
      <c r="R51">
        <f>IF(calc_crops[[#This Row],[ShiftHarvInt]]*calc_crops[[#This Row],[HarvIntHist]]&gt;1,calc_crops[[#This Row],[ShiftHarvInt]]*calc_crops[[#This Row],[HarvIntHist]],1)</f>
        <v>1</v>
      </c>
      <c r="S51">
        <f>1</f>
        <v>1</v>
      </c>
      <c r="T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1" s="6">
        <f ca="1">IFERROR(calc_crops[[#This Row],[Harvarea]]*calc_crops[[#This Row],[sharea_irr]],"")</f>
        <v>1.034743503004736E-3</v>
      </c>
      <c r="V51" s="3">
        <f ca="1">IFERROR(calc_crops[[#This Row],[ProdCrop]]*calc_crops[[#This Row],[Fprodcount]]/calc_crops[[#This Row],[Pdty]],"")</f>
        <v>5.2</v>
      </c>
      <c r="W51" s="3">
        <f>SUMIFS(Fprodcount[Prodcount],Fprodcount[CROP],calc_crops[[#This Row],[CROP]],Fprodcount[FPRODUCT],calc_crops[[#This Row],[FPRODUCT]])</f>
        <v>1</v>
      </c>
      <c r="X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3076923076923075</v>
      </c>
      <c r="Y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" s="6">
        <f ca="1">SUMIFS(AgPracDef[ShifterYield], AgPracDef[SPAMgroup], calc_crops[[#This Row],[SPAMgroup]], AgPracDef[Year],calc_crops[[#This Row],[YEAR]])</f>
        <v>1</v>
      </c>
      <c r="AB51" s="6">
        <f ca="1">1-calc_crops[[#This Row],[sharea_irr]]</f>
        <v>0.99980101086480677</v>
      </c>
      <c r="AC5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1" s="6">
        <f ca="1">SUMIFS(IrrShareDef[shiftirr],IrrShareDef[Prod_group],calc_crops[[#This Row],[Prod_group]],IrrShareDef[YEAR],calc_crops[[#This Row],[YEAR]])</f>
        <v>1</v>
      </c>
      <c r="AE51" s="6">
        <f ca="1">calc_crops[[#This Row],[IrrPdtyShift]]*calc_crops[[#This Row],[sharea_irr]]+calc_crops[[#This Row],[RfPdtyShift]]*calc_crops[[#This Row],[sharea_rf]]</f>
        <v>1</v>
      </c>
      <c r="AF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" s="6">
        <f>SUMIFS(CropPdtyDef[RfCurPdty],CropPdtyDef[CROP],calc_crops[[#This Row],[CROP]],CropPdtyDef[YEAR],calc_crops[[#This Row],[YEAR]])</f>
        <v>2.3073351009607941</v>
      </c>
      <c r="AI51" s="6">
        <f>SUMIFS(CropPdtyDef[IrrCurPdty],CropPdtyDef[CROP],calc_crops[[#This Row],[CROP]],CropPdtyDef[YEAR],calc_crops[[#This Row],[YEAR]])</f>
        <v>4.1024418095082922</v>
      </c>
      <c r="AJ51" s="3">
        <f ca="1">IF(calc_crops[[#This Row],[ProcCoef]]=1,calc_crops[[#This Row],[ProdFproduct]],calc_crops[[#This Row],[ProdInput]])</f>
        <v>12</v>
      </c>
      <c r="AK51" s="7">
        <f ca="1">calc_crops[[#This Row],[InputProc]]/(1-calc_crops[[#This Row],[ShlossInput]])-calc_crops[[#This Row],[finalimportinput]]</f>
        <v>0</v>
      </c>
      <c r="AL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" s="14">
        <f>SUMIFS(FinalTradeAdj[ImportsAdj],FinalTradeAdj[Product],calc_crops[[#This Row],[CROP]],FinalTradeAdj[Year],calc_crops[[#This Row],[YEAR]])</f>
        <v>1</v>
      </c>
      <c r="AP51" s="7">
        <f>IF(calc_crops[[#This Row],[InputProc]]&lt;&gt;"",calc_crops[[#This Row],[InputProc]]*calc_crops[[#This Row],[ImportShareInput_scen]],0)</f>
        <v>0</v>
      </c>
      <c r="AQ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</v>
      </c>
      <c r="AR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</v>
      </c>
      <c r="AS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">
        <f>calc_crops[[#This Row],[ProcCoefshift]]*calc_crops[[#This Row],[ProcCoef2000]]</f>
        <v>1</v>
      </c>
      <c r="AU51">
        <f>1</f>
        <v>1</v>
      </c>
      <c r="AV51">
        <f>SUMIFS(map_fproduct_crop[proccoef],map_fproduct_crop[FPRODUCT],calc_crops[[#This Row],[FPRODUCT]],map_fproduct_crop[CROP],calc_crops[[#This Row],[CROP]])</f>
        <v>1</v>
      </c>
      <c r="AW51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</v>
      </c>
      <c r="AX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" s="7">
        <f>SUMIFS(FinalTradeAdj[ExportsAdj],FinalTradeAdj[Product],calc_crops[[#This Row],[FPRODUCT]],FinalTradeAdj[Year],calc_crops[[#This Row],[YEAR]])</f>
        <v>0</v>
      </c>
      <c r="AZ51" s="7">
        <f>SUMIFS(prod_balance[STOCK],prod_balance[PRODUCT],calc_crops[[#This Row],[FPRODUCT]],prod_balance[YEAR],calc_crops[[#This Row],[YEAR]])</f>
        <v>-3</v>
      </c>
      <c r="BA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1" s="7">
        <f>SUMIFS(FinalTradeAdj[ImportsAdj],FinalTradeAdj[Product],calc_crops[[#This Row],[FPRODUCT]],FinalTradeAdj[Year],calc_crops[[#This Row],[YEAR]])</f>
        <v>1</v>
      </c>
      <c r="BE51" s="7">
        <f>calc_crops[[#This Row],[importshare_scen]]*(calc_crops[[#This Row],[consohum]]+calc_crops[[#This Row],[feed]])</f>
        <v>1</v>
      </c>
      <c r="BF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</v>
      </c>
      <c r="BH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</v>
      </c>
      <c r="BI51" s="14">
        <f>SUMIFS(Calc_Feed[cofeed],Calc_Feed[FPRODUCT],calc_crops[[#This Row],[FPRODUCT]],Calc_Feed[YEAR],calc_crops[[#This Row],[YEAR]])</f>
        <v>0</v>
      </c>
      <c r="BJ51" s="3">
        <f>SUMIFS(calc_hum_demand[cotot],calc_hum_demand[fproduct],calc_crops[[#This Row],[FPRODUCT]],calc_hum_demand[year],calc_crops[[#This Row],[YEAR]])</f>
        <v>10</v>
      </c>
      <c r="BK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" t="s">
        <v>1135</v>
      </c>
      <c r="BN51" t="str">
        <f>VLOOKUP(ChkCrops[[#This Row],[Fproduct]],map_fproduct_crop[#All],2,FALSE)</f>
        <v>Peas</v>
      </c>
      <c r="BO51">
        <v>2000</v>
      </c>
      <c r="BP51" s="8">
        <f ca="1">IFERROR(ChkCrops[[#This Row],[CalcHarvARea]]/ChkCrops[[#This Row],[HistHarvARea]]-1,"")</f>
        <v>0</v>
      </c>
      <c r="BQ51" s="7">
        <f>SUMIFS(FAOCropProd[Area],FAOCropProd[Year],ChkCrops[[#This Row],[YEAR]],FAOCropProd[Crop],ChkCrops[[#This Row],[Fproduct]])</f>
        <v>5.2</v>
      </c>
      <c r="BR51" s="7">
        <f ca="1">IF(ChkCrops[[#This Row],[Fproduct]]=ChkCrops[[#This Row],[CROP]],SUMIFS(calc_crops[Harvarea],calc_crops[CROP],ChkCrops[[#This Row],[CROP]],calc_crops[YEAR],ChkCrops[[#This Row],[YEAR]]),0)</f>
        <v>5.2</v>
      </c>
      <c r="BS51" s="8">
        <f ca="1">IFERROR(ChkCrops[[#This Row],[CalcProd]]/ChkCrops[[#This Row],[HistProd]]-1,"")</f>
        <v>0</v>
      </c>
      <c r="BT51" s="6">
        <f>SUMIFS(prod_balance[PROD],prod_balance[YEAR],ChkCrops[[#This Row],[YEAR]],prod_balance[PRODUCT],ChkCrops[[#This Row],[Fproduct]])</f>
        <v>12</v>
      </c>
      <c r="BU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</v>
      </c>
      <c r="BV51" s="8" t="str">
        <f>IFERROR(ChkCrops[[#This Row],[Exports]]/ChkCrops[[#This Row],[HistExports]]-1,"")</f>
        <v/>
      </c>
      <c r="BW51" s="7">
        <f>SUMIFS(prod_balance[Netexports],prod_balance[PRODUCT],ChkCrops[[#This Row],[Fproduct]],prod_balance[YEAR],ChkCrops[[#This Row],[YEAR]])</f>
        <v>0</v>
      </c>
      <c r="BX51" s="7">
        <f>SUMIFS(calc_crops[finalexports],calc_crops[FPRODUCT],ChkCrops[[#This Row],[Fproduct]],calc_crops[YEAR],ChkCrops[[#This Row],[YEAR]])</f>
        <v>0</v>
      </c>
      <c r="BY51" s="8">
        <f>IFERROR(ChkCrops[[#This Row],[Imports]]/ChkCrops[[#This Row],[HistImports]]-1,"")</f>
        <v>0</v>
      </c>
      <c r="BZ51" s="7">
        <f>SUMIFS(prod_balance[Netimports],prod_balance[PRODUCT],ChkCrops[[#This Row],[Fproduct]],prod_balance[YEAR],ChkCrops[[#This Row],[YEAR]])</f>
        <v>1</v>
      </c>
      <c r="CA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1" s="8">
        <f>IFERROR(ChkCrops[[#This Row],[CalcFeed]]/ChkCrops[[#This Row],[HistFeed]]-1,"")</f>
        <v>-1</v>
      </c>
      <c r="CC51" s="14">
        <f>SUMIFS(prod_balance[FEED],prod_balance[YEAR],ChkCrops[[#This Row],[YEAR]],prod_balance[PRODUCT],ChkCrops[[#This Row],[Fproduct]])</f>
        <v>3</v>
      </c>
      <c r="CD51" s="7">
        <f>SUMIFS(calc_crops[feed],calc_crops[FPRODUCT],ChkCrops[[#This Row],[Fproduct]],calc_crops[YEAR],ChkCrops[[#This Row],[YEAR]])</f>
        <v>0</v>
      </c>
      <c r="CE51" s="8">
        <f>IFERROR(ChkCrops[[#This Row],[CalcConso]]/ChkCrops[[#This Row],[HistConso]]-1,"")</f>
        <v>0</v>
      </c>
      <c r="CF5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</v>
      </c>
      <c r="CG51" s="7">
        <f>SUMIFS(calc_crops[consohum],calc_crops[FPRODUCT],ChkCrops[[#This Row],[Fproduct]],calc_crops[YEAR],ChkCrops[[#This Row],[YEAR]])</f>
        <v>10</v>
      </c>
    </row>
    <row r="52" spans="1:85" x14ac:dyDescent="0.25">
      <c r="A52" t="str">
        <f>IFERROR(VLOOKUP(calc_crops[[#This Row],[FPRODUCT]],Scen_imports[],2,FALSE), "I1")</f>
        <v>I1</v>
      </c>
      <c r="B52" t="str">
        <f>IFERROR(VLOOKUP(calc_crops[[#This Row],[FPRODUCT]],Scen_exports[],2,FALSE), "E1")</f>
        <v>E1</v>
      </c>
      <c r="C52" t="str">
        <f>VLOOKUP("X",FixTrade_Scen[],2,FALSE)</f>
        <v>No</v>
      </c>
      <c r="D52" t="str">
        <f>VLOOKUP("X",Crop_scen[],2,FALSE)</f>
        <v>GS_Cropprod</v>
      </c>
      <c r="E52" t="str">
        <f>VLOOKUP("x",ClimateChange_Scen[],2,FALSE)</f>
        <v>NoChange</v>
      </c>
      <c r="F52" t="str" cm="1">
        <f t="array" ref="F52">INDEX(AgPractice_Scen[AgPrac_SCEN],MATCH("x",AgPractice_Scen[SELECTION],0),0)</f>
        <v>Diversified</v>
      </c>
      <c r="G52" t="str">
        <f>VLOOKUP("x",PostHarvestLoss_Scen[],2,FALSE)</f>
        <v>NoChange</v>
      </c>
      <c r="H52" t="s">
        <v>1135</v>
      </c>
      <c r="I52" t="str">
        <f>INDEX(map_group[PROD_GROUP],MATCH(calc_crops[[#This Row],[FPRODUCT]],map_group[PRODUCT],0),0)</f>
        <v>PULSES</v>
      </c>
      <c r="J52" t="str" cm="1">
        <f t="array" ref="J52">INDEX(map_group[SPAMgroup],MATCH(calc_crops[[#This Row],[CROP]],map_group[PRODUCT],0),0)</f>
        <v>pulses</v>
      </c>
      <c r="K52" t="str">
        <f>VLOOKUP(calc_crops[[#This Row],[FPRODUCT]],map_fproduct_crop[#All],2,FALSE)</f>
        <v>Peas</v>
      </c>
      <c r="L52">
        <v>2005</v>
      </c>
      <c r="M52" s="3">
        <f ca="1">IFERROR(calc_crops[[#This Row],[Bioscore]]*calc_crops[[#This Row],[PlantArea]]/(SUMIFS(calc_crops[PlantArea],calc_crops[YEAR],calc_crops[[#This Row],[YEAR]])),"")</f>
        <v>0.28018393854793811</v>
      </c>
      <c r="N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" s="6">
        <f ca="1">IFERROR(calc_crops[[#This Row],[ShAgroeco]]*calc_crops[[#This Row],[PlantArea]],"")</f>
        <v>0.74000000000000021</v>
      </c>
      <c r="P52" s="8" cm="1">
        <f t="array" aca="1" ref="P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2" s="6">
        <f ca="1">IFERROR(calc_crops[[#This Row],[Harvarea]]/calc_crops[[#This Row],[HarvInt]],"")</f>
        <v>3.7000000000000015</v>
      </c>
      <c r="R52">
        <f>IF(calc_crops[[#This Row],[ShiftHarvInt]]*calc_crops[[#This Row],[HarvIntHist]]&gt;1,calc_crops[[#This Row],[ShiftHarvInt]]*calc_crops[[#This Row],[HarvIntHist]],1)</f>
        <v>1</v>
      </c>
      <c r="S52">
        <f>1</f>
        <v>1</v>
      </c>
      <c r="T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2" s="6">
        <f ca="1">IFERROR(calc_crops[[#This Row],[Harvarea]]*calc_crops[[#This Row],[sharea_irr]],"")</f>
        <v>7.3625980021490862E-4</v>
      </c>
      <c r="V52" s="3">
        <f ca="1">IFERROR(calc_crops[[#This Row],[ProdCrop]]*calc_crops[[#This Row],[Fprodcount]]/calc_crops[[#This Row],[Pdty]],"")</f>
        <v>3.7000000000000015</v>
      </c>
      <c r="W52" s="3">
        <f>SUMIFS(Fprodcount[Prodcount],Fprodcount[CROP],calc_crops[[#This Row],[CROP]],Fprodcount[FPRODUCT],calc_crops[[#This Row],[FPRODUCT]])</f>
        <v>1</v>
      </c>
      <c r="X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1621621621621618</v>
      </c>
      <c r="Y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" s="6">
        <f ca="1">SUMIFS(AgPracDef[ShifterYield], AgPracDef[SPAMgroup], calc_crops[[#This Row],[SPAMgroup]], AgPracDef[Year],calc_crops[[#This Row],[YEAR]])</f>
        <v>1</v>
      </c>
      <c r="AB52" s="6">
        <f ca="1">1-calc_crops[[#This Row],[sharea_irr]]</f>
        <v>0.99980101086480677</v>
      </c>
      <c r="AC5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2" s="6">
        <f ca="1">SUMIFS(IrrShareDef[shiftirr],IrrShareDef[Prod_group],calc_crops[[#This Row],[Prod_group]],IrrShareDef[YEAR],calc_crops[[#This Row],[YEAR]])</f>
        <v>1</v>
      </c>
      <c r="AE52" s="6">
        <f ca="1">calc_crops[[#This Row],[IrrPdtyShift]]*calc_crops[[#This Row],[sharea_irr]]+calc_crops[[#This Row],[RfPdtyShift]]*calc_crops[[#This Row],[sharea_rf]]</f>
        <v>1</v>
      </c>
      <c r="AF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" s="6">
        <f>SUMIFS(CropPdtyDef[RfCurPdty],CropPdtyDef[CROP],calc_crops[[#This Row],[CROP]],CropPdtyDef[YEAR],calc_crops[[#This Row],[YEAR]])</f>
        <v>2.1618274819812844</v>
      </c>
      <c r="AI52" s="6">
        <f>SUMIFS(CropPdtyDef[IrrCurPdty],CropPdtyDef[CROP],calc_crops[[#This Row],[CROP]],CropPdtyDef[YEAR],calc_crops[[#This Row],[YEAR]])</f>
        <v>3.8437292629627238</v>
      </c>
      <c r="AJ52" s="3">
        <f ca="1">IF(calc_crops[[#This Row],[ProcCoef]]=1,calc_crops[[#This Row],[ProdFproduct]],calc_crops[[#This Row],[ProdInput]])</f>
        <v>8.0000000000000018</v>
      </c>
      <c r="AK52" s="7">
        <f ca="1">calc_crops[[#This Row],[InputProc]]/(1-calc_crops[[#This Row],[ShlossInput]])-calc_crops[[#This Row],[finalimportinput]]</f>
        <v>0</v>
      </c>
      <c r="AL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" s="14">
        <f>SUMIFS(FinalTradeAdj[ImportsAdj],FinalTradeAdj[Product],calc_crops[[#This Row],[CROP]],FinalTradeAdj[Year],calc_crops[[#This Row],[YEAR]])</f>
        <v>1.0000000000000002</v>
      </c>
      <c r="AP52" s="7">
        <f>IF(calc_crops[[#This Row],[InputProc]]&lt;&gt;"",calc_crops[[#This Row],[InputProc]]*calc_crops[[#This Row],[ImportShareInput_scen]],0)</f>
        <v>0</v>
      </c>
      <c r="AQ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9.0909090909090912E-2</v>
      </c>
      <c r="AR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9.0909090909090912E-2</v>
      </c>
      <c r="AS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">
        <f>calc_crops[[#This Row],[ProcCoefshift]]*calc_crops[[#This Row],[ProcCoef2000]]</f>
        <v>1</v>
      </c>
      <c r="AU52">
        <f>1</f>
        <v>1</v>
      </c>
      <c r="AV52">
        <f>SUMIFS(map_fproduct_crop[proccoef],map_fproduct_crop[FPRODUCT],calc_crops[[#This Row],[FPRODUCT]],map_fproduct_crop[CROP],calc_crops[[#This Row],[CROP]])</f>
        <v>1</v>
      </c>
      <c r="AW52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.0000000000000018</v>
      </c>
      <c r="AX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" s="7">
        <f>SUMIFS(FinalTradeAdj[ExportsAdj],FinalTradeAdj[Product],calc_crops[[#This Row],[FPRODUCT]],FinalTradeAdj[Year],calc_crops[[#This Row],[YEAR]])</f>
        <v>0</v>
      </c>
      <c r="AZ52" s="7">
        <f>SUMIFS(prod_balance[STOCK],prod_balance[PRODUCT],calc_crops[[#This Row],[FPRODUCT]],prod_balance[YEAR],calc_crops[[#This Row],[YEAR]])</f>
        <v>2</v>
      </c>
      <c r="BA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52" s="7">
        <f>SUMIFS(FinalTradeAdj[ImportsAdj],FinalTradeAdj[Product],calc_crops[[#This Row],[FPRODUCT]],FinalTradeAdj[Year],calc_crops[[#This Row],[YEAR]])</f>
        <v>1.0000000000000002</v>
      </c>
      <c r="BE52" s="7">
        <f>calc_crops[[#This Row],[importshare_scen]]*(calc_crops[[#This Row],[consohum]]+calc_crops[[#This Row],[feed]])</f>
        <v>1.0000000000000002</v>
      </c>
      <c r="BF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9.0909090909090912E-2</v>
      </c>
      <c r="BH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9.0909090909090912E-2</v>
      </c>
      <c r="BI52" s="14">
        <f>SUMIFS(Calc_Feed[cofeed],Calc_Feed[FPRODUCT],calc_crops[[#This Row],[FPRODUCT]],Calc_Feed[YEAR],calc_crops[[#This Row],[YEAR]])</f>
        <v>0</v>
      </c>
      <c r="BJ52" s="3">
        <f>SUMIFS(calc_hum_demand[cotot],calc_hum_demand[fproduct],calc_crops[[#This Row],[FPRODUCT]],calc_hum_demand[year],calc_crops[[#This Row],[YEAR]])</f>
        <v>11.000000000000002</v>
      </c>
      <c r="BK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" t="s">
        <v>1135</v>
      </c>
      <c r="BN52" t="str">
        <f>VLOOKUP(ChkCrops[[#This Row],[Fproduct]],map_fproduct_crop[#All],2,FALSE)</f>
        <v>Peas</v>
      </c>
      <c r="BO52">
        <v>2005</v>
      </c>
      <c r="BP52" s="8">
        <f ca="1">IFERROR(ChkCrops[[#This Row],[CalcHarvARea]]/ChkCrops[[#This Row],[HistHarvARea]]-1,"")</f>
        <v>4.4408920985006262E-16</v>
      </c>
      <c r="BQ52" s="7">
        <f>SUMIFS(FAOCropProd[Area],FAOCropProd[Year],ChkCrops[[#This Row],[YEAR]],FAOCropProd[Crop],ChkCrops[[#This Row],[Fproduct]])</f>
        <v>3.7</v>
      </c>
      <c r="BR52" s="7">
        <f ca="1">IF(ChkCrops[[#This Row],[Fproduct]]=ChkCrops[[#This Row],[CROP]],SUMIFS(calc_crops[Harvarea],calc_crops[CROP],ChkCrops[[#This Row],[CROP]],calc_crops[YEAR],ChkCrops[[#This Row],[YEAR]]),0)</f>
        <v>3.7000000000000015</v>
      </c>
      <c r="BS52" s="8">
        <f ca="1">IFERROR(ChkCrops[[#This Row],[CalcProd]]/ChkCrops[[#This Row],[HistProd]]-1,"")</f>
        <v>2.2204460492503131E-16</v>
      </c>
      <c r="BT52" s="6">
        <f>SUMIFS(prod_balance[PROD],prod_balance[YEAR],ChkCrops[[#This Row],[YEAR]],prod_balance[PRODUCT],ChkCrops[[#This Row],[Fproduct]])</f>
        <v>8</v>
      </c>
      <c r="BU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.0000000000000018</v>
      </c>
      <c r="BV52" s="8" t="str">
        <f>IFERROR(ChkCrops[[#This Row],[Exports]]/ChkCrops[[#This Row],[HistExports]]-1,"")</f>
        <v/>
      </c>
      <c r="BW52" s="7">
        <f>SUMIFS(prod_balance[Netexports],prod_balance[PRODUCT],ChkCrops[[#This Row],[Fproduct]],prod_balance[YEAR],ChkCrops[[#This Row],[YEAR]])</f>
        <v>0</v>
      </c>
      <c r="BX52" s="7">
        <f>SUMIFS(calc_crops[finalexports],calc_crops[FPRODUCT],ChkCrops[[#This Row],[Fproduct]],calc_crops[YEAR],ChkCrops[[#This Row],[YEAR]])</f>
        <v>0</v>
      </c>
      <c r="BY52" s="8">
        <f>IFERROR(ChkCrops[[#This Row],[Imports]]/ChkCrops[[#This Row],[HistImports]]-1,"")</f>
        <v>2.2204460492503131E-16</v>
      </c>
      <c r="BZ52" s="7">
        <f>SUMIFS(prod_balance[Netimports],prod_balance[PRODUCT],ChkCrops[[#This Row],[Fproduct]],prod_balance[YEAR],ChkCrops[[#This Row],[YEAR]])</f>
        <v>1</v>
      </c>
      <c r="CA5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52" s="8">
        <f>IFERROR(ChkCrops[[#This Row],[CalcFeed]]/ChkCrops[[#This Row],[HistFeed]]-1,"")</f>
        <v>-1</v>
      </c>
      <c r="CC52" s="14">
        <f>SUMIFS(prod_balance[FEED],prod_balance[YEAR],ChkCrops[[#This Row],[YEAR]],prod_balance[PRODUCT],ChkCrops[[#This Row],[Fproduct]])</f>
        <v>4</v>
      </c>
      <c r="CD52" s="7">
        <f>SUMIFS(calc_crops[feed],calc_crops[FPRODUCT],ChkCrops[[#This Row],[Fproduct]],calc_crops[YEAR],ChkCrops[[#This Row],[YEAR]])</f>
        <v>0</v>
      </c>
      <c r="CE52" s="8">
        <f>IFERROR(ChkCrops[[#This Row],[CalcConso]]/ChkCrops[[#This Row],[HistConso]]-1,"")</f>
        <v>0</v>
      </c>
      <c r="CF5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.000000000000002</v>
      </c>
      <c r="CG52" s="7">
        <f>SUMIFS(calc_crops[consohum],calc_crops[FPRODUCT],ChkCrops[[#This Row],[Fproduct]],calc_crops[YEAR],ChkCrops[[#This Row],[YEAR]])</f>
        <v>11.000000000000002</v>
      </c>
    </row>
    <row r="53" spans="1:85" x14ac:dyDescent="0.25">
      <c r="A53" t="str">
        <f>IFERROR(VLOOKUP(calc_crops[[#This Row],[FPRODUCT]],Scen_imports[],2,FALSE), "I1")</f>
        <v>I1</v>
      </c>
      <c r="B53" t="str">
        <f>IFERROR(VLOOKUP(calc_crops[[#This Row],[FPRODUCT]],Scen_exports[],2,FALSE), "E1")</f>
        <v>E1</v>
      </c>
      <c r="C53" t="str">
        <f>VLOOKUP("X",FixTrade_Scen[],2,FALSE)</f>
        <v>No</v>
      </c>
      <c r="D53" t="str">
        <f>VLOOKUP("X",Crop_scen[],2,FALSE)</f>
        <v>GS_Cropprod</v>
      </c>
      <c r="E53" t="str">
        <f>VLOOKUP("x",ClimateChange_Scen[],2,FALSE)</f>
        <v>NoChange</v>
      </c>
      <c r="F53" t="str" cm="1">
        <f t="array" ref="F53">INDEX(AgPractice_Scen[AgPrac_SCEN],MATCH("x",AgPractice_Scen[SELECTION],0),0)</f>
        <v>Diversified</v>
      </c>
      <c r="G53" t="str">
        <f>VLOOKUP("x",PostHarvestLoss_Scen[],2,FALSE)</f>
        <v>NoChange</v>
      </c>
      <c r="H53" t="s">
        <v>1135</v>
      </c>
      <c r="I53" t="str">
        <f>INDEX(map_group[PROD_GROUP],MATCH(calc_crops[[#This Row],[FPRODUCT]],map_group[PRODUCT],0),0)</f>
        <v>PULSES</v>
      </c>
      <c r="J53" t="str" cm="1">
        <f t="array" ref="J53">INDEX(map_group[SPAMgroup],MATCH(calc_crops[[#This Row],[CROP]],map_group[PRODUCT],0),0)</f>
        <v>pulses</v>
      </c>
      <c r="K53" t="str">
        <f>VLOOKUP(calc_crops[[#This Row],[FPRODUCT]],map_fproduct_crop[#All],2,FALSE)</f>
        <v>Peas</v>
      </c>
      <c r="L53">
        <v>2010</v>
      </c>
      <c r="M53" s="3">
        <f ca="1">IFERROR(calc_crops[[#This Row],[Bioscore]]*calc_crops[[#This Row],[PlantArea]]/(SUMIFS(calc_crops[PlantArea],calc_crops[YEAR],calc_crops[[#This Row],[YEAR]])),"")</f>
        <v>0.50640487810149193</v>
      </c>
      <c r="N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" s="6">
        <f ca="1">IFERROR(calc_crops[[#This Row],[ShAgroeco]]*calc_crops[[#This Row],[PlantArea]],"")</f>
        <v>1.22</v>
      </c>
      <c r="P53" s="8" cm="1">
        <f t="array" aca="1" ref="P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3" s="6">
        <f ca="1">IFERROR(calc_crops[[#This Row],[Harvarea]]/calc_crops[[#This Row],[HarvInt]],"")</f>
        <v>6.1000000000000005</v>
      </c>
      <c r="R53">
        <f>IF(calc_crops[[#This Row],[ShiftHarvInt]]*calc_crops[[#This Row],[HarvIntHist]]&gt;1,calc_crops[[#This Row],[ShiftHarvInt]]*calc_crops[[#This Row],[HarvIntHist]],1)</f>
        <v>1</v>
      </c>
      <c r="S53">
        <f>1</f>
        <v>1</v>
      </c>
      <c r="T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3" s="6">
        <f ca="1">IFERROR(calc_crops[[#This Row],[Harvarea]]*calc_crops[[#This Row],[sharea_irr]],"")</f>
        <v>1.2138337246786327E-3</v>
      </c>
      <c r="V53" s="3">
        <f ca="1">IFERROR(calc_crops[[#This Row],[ProdCrop]]*calc_crops[[#This Row],[Fprodcount]]/calc_crops[[#This Row],[Pdty]],"")</f>
        <v>6.1000000000000005</v>
      </c>
      <c r="W53" s="3">
        <f>SUMIFS(Fprodcount[Prodcount],Fprodcount[CROP],calc_crops[[#This Row],[CROP]],Fprodcount[FPRODUCT],calc_crops[[#This Row],[FPRODUCT]])</f>
        <v>1</v>
      </c>
      <c r="X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9672131147540983</v>
      </c>
      <c r="Y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" s="6">
        <f ca="1">SUMIFS(AgPracDef[ShifterYield], AgPracDef[SPAMgroup], calc_crops[[#This Row],[SPAMgroup]], AgPracDef[Year],calc_crops[[#This Row],[YEAR]])</f>
        <v>1</v>
      </c>
      <c r="AB53" s="6">
        <f ca="1">1-calc_crops[[#This Row],[sharea_irr]]</f>
        <v>0.99980101086480677</v>
      </c>
      <c r="AC5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3" s="6">
        <f ca="1">SUMIFS(IrrShareDef[shiftirr],IrrShareDef[Prod_group],calc_crops[[#This Row],[Prod_group]],IrrShareDef[YEAR],calc_crops[[#This Row],[YEAR]])</f>
        <v>1</v>
      </c>
      <c r="AE53" s="6">
        <f ca="1">calc_crops[[#This Row],[IrrPdtyShift]]*calc_crops[[#This Row],[sharea_irr]]+calc_crops[[#This Row],[RfPdtyShift]]*calc_crops[[#This Row],[sharea_rf]]</f>
        <v>1</v>
      </c>
      <c r="AF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" s="6">
        <f>SUMIFS(CropPdtyDef[RfCurPdty],CropPdtyDef[CROP],calc_crops[[#This Row],[CROP]],CropPdtyDef[YEAR],calc_crops[[#This Row],[YEAR]])</f>
        <v>1.9669086106551033</v>
      </c>
      <c r="AI53" s="6">
        <f>SUMIFS(CropPdtyDef[IrrCurPdty],CropPdtyDef[CROP],calc_crops[[#This Row],[CROP]],CropPdtyDef[YEAR],calc_crops[[#This Row],[YEAR]])</f>
        <v>3.497163509744774</v>
      </c>
      <c r="AJ53" s="3">
        <f ca="1">IF(calc_crops[[#This Row],[ProcCoef]]=1,calc_crops[[#This Row],[ProdFproduct]],calc_crops[[#This Row],[ProdInput]])</f>
        <v>12</v>
      </c>
      <c r="AK53" s="7">
        <f ca="1">calc_crops[[#This Row],[InputProc]]/(1-calc_crops[[#This Row],[ShlossInput]])-calc_crops[[#This Row],[finalimportinput]]</f>
        <v>0</v>
      </c>
      <c r="AL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2631578947368418E-2</v>
      </c>
      <c r="AM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2631578947368418E-2</v>
      </c>
      <c r="AN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" s="14">
        <f>SUMIFS(FinalTradeAdj[ImportsAdj],FinalTradeAdj[Product],calc_crops[[#This Row],[CROP]],FinalTradeAdj[Year],calc_crops[[#This Row],[YEAR]])</f>
        <v>1</v>
      </c>
      <c r="AP53" s="7">
        <f>IF(calc_crops[[#This Row],[InputProc]]&lt;&gt;"",calc_crops[[#This Row],[InputProc]]*calc_crops[[#This Row],[ImportShareInput_scen]],0)</f>
        <v>0</v>
      </c>
      <c r="AQ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5.5555555555555552E-2</v>
      </c>
      <c r="AR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5.5555555555555552E-2</v>
      </c>
      <c r="AS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">
        <f>calc_crops[[#This Row],[ProcCoefshift]]*calc_crops[[#This Row],[ProcCoef2000]]</f>
        <v>1</v>
      </c>
      <c r="AU53">
        <f>1</f>
        <v>1</v>
      </c>
      <c r="AV53">
        <f>SUMIFS(map_fproduct_crop[proccoef],map_fproduct_crop[FPRODUCT],calc_crops[[#This Row],[FPRODUCT]],map_fproduct_crop[CROP],calc_crops[[#This Row],[CROP]])</f>
        <v>1</v>
      </c>
      <c r="AW53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</v>
      </c>
      <c r="AX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" s="7">
        <f>SUMIFS(FinalTradeAdj[ExportsAdj],FinalTradeAdj[Product],calc_crops[[#This Row],[FPRODUCT]],FinalTradeAdj[Year],calc_crops[[#This Row],[YEAR]])</f>
        <v>0</v>
      </c>
      <c r="AZ53" s="7">
        <f>SUMIFS(prod_balance[STOCK],prod_balance[PRODUCT],calc_crops[[#This Row],[FPRODUCT]],prod_balance[YEAR],calc_crops[[#This Row],[YEAR]])</f>
        <v>6</v>
      </c>
      <c r="BA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3" s="7">
        <f>SUMIFS(FinalTradeAdj[ImportsAdj],FinalTradeAdj[Product],calc_crops[[#This Row],[FPRODUCT]],FinalTradeAdj[Year],calc_crops[[#This Row],[YEAR]])</f>
        <v>1</v>
      </c>
      <c r="BE53" s="7">
        <f>calc_crops[[#This Row],[importshare_scen]]*(calc_crops[[#This Row],[consohum]]+calc_crops[[#This Row],[feed]])</f>
        <v>1</v>
      </c>
      <c r="BF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2631578947368418E-2</v>
      </c>
      <c r="BG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5.5555555555555552E-2</v>
      </c>
      <c r="BH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5.5555555555555552E-2</v>
      </c>
      <c r="BI53" s="14">
        <f>SUMIFS(Calc_Feed[cofeed],Calc_Feed[FPRODUCT],calc_crops[[#This Row],[FPRODUCT]],Calc_Feed[YEAR],calc_crops[[#This Row],[YEAR]])</f>
        <v>0</v>
      </c>
      <c r="BJ53" s="3">
        <f>SUMIFS(calc_hum_demand[cotot],calc_hum_demand[fproduct],calc_crops[[#This Row],[FPRODUCT]],calc_hum_demand[year],calc_crops[[#This Row],[YEAR]])</f>
        <v>18</v>
      </c>
      <c r="BK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2631578947368418E-2</v>
      </c>
      <c r="BM53" t="s">
        <v>1135</v>
      </c>
      <c r="BN53" t="str">
        <f>VLOOKUP(ChkCrops[[#This Row],[Fproduct]],map_fproduct_crop[#All],2,FALSE)</f>
        <v>Peas</v>
      </c>
      <c r="BO53">
        <v>2010</v>
      </c>
      <c r="BP53" s="8">
        <f ca="1">IFERROR(ChkCrops[[#This Row],[CalcHarvARea]]/ChkCrops[[#This Row],[HistHarvARea]]-1,"")</f>
        <v>2.2204460492503131E-16</v>
      </c>
      <c r="BQ53" s="7">
        <f>SUMIFS(FAOCropProd[Area],FAOCropProd[Year],ChkCrops[[#This Row],[YEAR]],FAOCropProd[Crop],ChkCrops[[#This Row],[Fproduct]])</f>
        <v>6.1</v>
      </c>
      <c r="BR53" s="7">
        <f ca="1">IF(ChkCrops[[#This Row],[Fproduct]]=ChkCrops[[#This Row],[CROP]],SUMIFS(calc_crops[Harvarea],calc_crops[CROP],ChkCrops[[#This Row],[CROP]],calc_crops[YEAR],ChkCrops[[#This Row],[YEAR]]),0)</f>
        <v>6.1000000000000005</v>
      </c>
      <c r="BS53" s="8">
        <f ca="1">IFERROR(ChkCrops[[#This Row],[CalcProd]]/ChkCrops[[#This Row],[HistProd]]-1,"")</f>
        <v>0</v>
      </c>
      <c r="BT53" s="6">
        <f>SUMIFS(prod_balance[PROD],prod_balance[YEAR],ChkCrops[[#This Row],[YEAR]],prod_balance[PRODUCT],ChkCrops[[#This Row],[Fproduct]])</f>
        <v>12</v>
      </c>
      <c r="BU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</v>
      </c>
      <c r="BV53" s="8" t="str">
        <f>IFERROR(ChkCrops[[#This Row],[Exports]]/ChkCrops[[#This Row],[HistExports]]-1,"")</f>
        <v/>
      </c>
      <c r="BW53" s="7">
        <f>SUMIFS(prod_balance[Netexports],prod_balance[PRODUCT],ChkCrops[[#This Row],[Fproduct]],prod_balance[YEAR],ChkCrops[[#This Row],[YEAR]])</f>
        <v>0</v>
      </c>
      <c r="BX53" s="7">
        <f>SUMIFS(calc_crops[finalexports],calc_crops[FPRODUCT],ChkCrops[[#This Row],[Fproduct]],calc_crops[YEAR],ChkCrops[[#This Row],[YEAR]])</f>
        <v>0</v>
      </c>
      <c r="BY53" s="8">
        <f>IFERROR(ChkCrops[[#This Row],[Imports]]/ChkCrops[[#This Row],[HistImports]]-1,"")</f>
        <v>0</v>
      </c>
      <c r="BZ53" s="7">
        <f>SUMIFS(prod_balance[Netimports],prod_balance[PRODUCT],ChkCrops[[#This Row],[Fproduct]],prod_balance[YEAR],ChkCrops[[#This Row],[YEAR]])</f>
        <v>1</v>
      </c>
      <c r="CA5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3" s="8">
        <f>IFERROR(ChkCrops[[#This Row],[CalcFeed]]/ChkCrops[[#This Row],[HistFeed]]-1,"")</f>
        <v>-1</v>
      </c>
      <c r="CC53" s="14">
        <f>SUMIFS(prod_balance[FEED],prod_balance[YEAR],ChkCrops[[#This Row],[YEAR]],prod_balance[PRODUCT],ChkCrops[[#This Row],[Fproduct]])</f>
        <v>10</v>
      </c>
      <c r="CD53" s="7">
        <f>SUMIFS(calc_crops[feed],calc_crops[FPRODUCT],ChkCrops[[#This Row],[Fproduct]],calc_crops[YEAR],ChkCrops[[#This Row],[YEAR]])</f>
        <v>0</v>
      </c>
      <c r="CE53" s="8">
        <f>IFERROR(ChkCrops[[#This Row],[CalcConso]]/ChkCrops[[#This Row],[HistConso]]-1,"")</f>
        <v>-2.2204460492503131E-16</v>
      </c>
      <c r="CF5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8.000000000000004</v>
      </c>
      <c r="CG53" s="7">
        <f>SUMIFS(calc_crops[consohum],calc_crops[FPRODUCT],ChkCrops[[#This Row],[Fproduct]],calc_crops[YEAR],ChkCrops[[#This Row],[YEAR]])</f>
        <v>18</v>
      </c>
    </row>
    <row r="54" spans="1:85" x14ac:dyDescent="0.25">
      <c r="A54" t="str">
        <f>IFERROR(VLOOKUP(calc_crops[[#This Row],[FPRODUCT]],Scen_imports[],2,FALSE), "I1")</f>
        <v>I1</v>
      </c>
      <c r="B54" t="str">
        <f>IFERROR(VLOOKUP(calc_crops[[#This Row],[FPRODUCT]],Scen_exports[],2,FALSE), "E1")</f>
        <v>E1</v>
      </c>
      <c r="C54" t="str">
        <f>VLOOKUP("X",FixTrade_Scen[],2,FALSE)</f>
        <v>No</v>
      </c>
      <c r="D54" t="str">
        <f>VLOOKUP("X",Crop_scen[],2,FALSE)</f>
        <v>GS_Cropprod</v>
      </c>
      <c r="E54" t="str">
        <f>VLOOKUP("x",ClimateChange_Scen[],2,FALSE)</f>
        <v>NoChange</v>
      </c>
      <c r="F54" t="str" cm="1">
        <f t="array" ref="F54">INDEX(AgPractice_Scen[AgPrac_SCEN],MATCH("x",AgPractice_Scen[SELECTION],0),0)</f>
        <v>Diversified</v>
      </c>
      <c r="G54" t="str">
        <f>VLOOKUP("x",PostHarvestLoss_Scen[],2,FALSE)</f>
        <v>NoChange</v>
      </c>
      <c r="H54" t="s">
        <v>1135</v>
      </c>
      <c r="I54" t="str">
        <f>INDEX(map_group[PROD_GROUP],MATCH(calc_crops[[#This Row],[FPRODUCT]],map_group[PRODUCT],0),0)</f>
        <v>PULSES</v>
      </c>
      <c r="J54" t="str" cm="1">
        <f t="array" ref="J54">INDEX(map_group[SPAMgroup],MATCH(calc_crops[[#This Row],[CROP]],map_group[PRODUCT],0),0)</f>
        <v>pulses</v>
      </c>
      <c r="K54" t="str">
        <f>VLOOKUP(calc_crops[[#This Row],[FPRODUCT]],map_fproduct_crop[#All],2,FALSE)</f>
        <v>Peas</v>
      </c>
      <c r="L54">
        <v>2015</v>
      </c>
      <c r="M54" s="3">
        <f ca="1">IFERROR(calc_crops[[#This Row],[Bioscore]]*calc_crops[[#This Row],[PlantArea]]/(SUMIFS(calc_crops[PlantArea],calc_crops[YEAR],calc_crops[[#This Row],[YEAR]])),"")</f>
        <v>1.0602451069745982</v>
      </c>
      <c r="N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" s="6">
        <f ca="1">IFERROR(calc_crops[[#This Row],[ShAgroeco]]*calc_crops[[#This Row],[PlantArea]],"")</f>
        <v>2.4248000000000003</v>
      </c>
      <c r="P54" s="8" cm="1">
        <f t="array" aca="1" ref="P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4" s="6">
        <f ca="1">IFERROR(calc_crops[[#This Row],[Harvarea]]/calc_crops[[#This Row],[HarvInt]],"")</f>
        <v>12.124000000000002</v>
      </c>
      <c r="R54">
        <f>IF(calc_crops[[#This Row],[ShiftHarvInt]]*calc_crops[[#This Row],[HarvIntHist]]&gt;1,calc_crops[[#This Row],[ShiftHarvInt]]*calc_crops[[#This Row],[HarvIntHist]],1)</f>
        <v>1</v>
      </c>
      <c r="S54">
        <f>1</f>
        <v>1</v>
      </c>
      <c r="T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4" s="6">
        <f ca="1">IFERROR(calc_crops[[#This Row],[Harvarea]]*calc_crops[[#This Row],[sharea_irr]],"")</f>
        <v>2.4125442750825813E-3</v>
      </c>
      <c r="V54" s="3">
        <f ca="1">IFERROR(calc_crops[[#This Row],[ProdCrop]]*calc_crops[[#This Row],[Fprodcount]]/calc_crops[[#This Row],[Pdty]],"")</f>
        <v>12.124000000000002</v>
      </c>
      <c r="W54" s="3">
        <f>SUMIFS(Fprodcount[Prodcount],Fprodcount[CROP],calc_crops[[#This Row],[CROP]],Fprodcount[FPRODUCT],calc_crops[[#This Row],[FPRODUCT]])</f>
        <v>1</v>
      </c>
      <c r="X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1008403361344539</v>
      </c>
      <c r="Y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" s="6">
        <f ca="1">SUMIFS(AgPracDef[ShifterYield], AgPracDef[SPAMgroup], calc_crops[[#This Row],[SPAMgroup]], AgPracDef[Year],calc_crops[[#This Row],[YEAR]])</f>
        <v>1</v>
      </c>
      <c r="AB54" s="6">
        <f ca="1">1-calc_crops[[#This Row],[sharea_irr]]</f>
        <v>0.99980101086480677</v>
      </c>
      <c r="AC5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4" s="6">
        <f ca="1">SUMIFS(IrrShareDef[shiftirr],IrrShareDef[Prod_group],calc_crops[[#This Row],[Prod_group]],IrrShareDef[YEAR],calc_crops[[#This Row],[YEAR]])</f>
        <v>1</v>
      </c>
      <c r="AE54" s="6">
        <f ca="1">calc_crops[[#This Row],[IrrPdtyShift]]*calc_crops[[#This Row],[sharea_irr]]+calc_crops[[#This Row],[RfPdtyShift]]*calc_crops[[#This Row],[sharea_rf]]</f>
        <v>1</v>
      </c>
      <c r="AF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" s="6">
        <f>SUMIFS(CropPdtyDef[RfCurPdty],CropPdtyDef[CROP],calc_crops[[#This Row],[CROP]],CropPdtyDef[YEAR],calc_crops[[#This Row],[YEAR]])</f>
        <v>2.1005151479334963</v>
      </c>
      <c r="AI54" s="6">
        <f>SUMIFS(CropPdtyDef[IrrCurPdty],CropPdtyDef[CROP],calc_crops[[#This Row],[CROP]],CropPdtyDef[YEAR],calc_crops[[#This Row],[YEAR]])</f>
        <v>3.7347159330257567</v>
      </c>
      <c r="AJ54" s="3">
        <f ca="1">IF(calc_crops[[#This Row],[ProcCoef]]=1,calc_crops[[#This Row],[ProdFproduct]],calc_crops[[#This Row],[ProdInput]])</f>
        <v>25.470588235294123</v>
      </c>
      <c r="AK54" s="7">
        <f ca="1">calc_crops[[#This Row],[InputProc]]/(1-calc_crops[[#This Row],[ShlossInput]])-calc_crops[[#This Row],[finalimportinput]]</f>
        <v>0</v>
      </c>
      <c r="AL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5555555555555552E-2</v>
      </c>
      <c r="AM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5555555555555552E-2</v>
      </c>
      <c r="AN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" s="14">
        <f>SUMIFS(FinalTradeAdj[ImportsAdj],FinalTradeAdj[Product],calc_crops[[#This Row],[CROP]],FinalTradeAdj[Year],calc_crops[[#This Row],[YEAR]])</f>
        <v>1.0000000000000002</v>
      </c>
      <c r="AP54" s="7">
        <f>IF(calc_crops[[#This Row],[InputProc]]&lt;&gt;"",calc_crops[[#This Row],[InputProc]]*calc_crops[[#This Row],[ImportShareInput_scen]],0)</f>
        <v>0</v>
      </c>
      <c r="AQ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5.8823529411764705E-2</v>
      </c>
      <c r="AR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5.8823529411764705E-2</v>
      </c>
      <c r="AS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">
        <f>calc_crops[[#This Row],[ProcCoefshift]]*calc_crops[[#This Row],[ProcCoef2000]]</f>
        <v>1</v>
      </c>
      <c r="AU54">
        <f>1</f>
        <v>1</v>
      </c>
      <c r="AV54">
        <f>SUMIFS(map_fproduct_crop[proccoef],map_fproduct_crop[FPRODUCT],calc_crops[[#This Row],[FPRODUCT]],map_fproduct_crop[CROP],calc_crops[[#This Row],[CROP]])</f>
        <v>1</v>
      </c>
      <c r="AW54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5.470588235294123</v>
      </c>
      <c r="AX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" s="7">
        <f>SUMIFS(FinalTradeAdj[ExportsAdj],FinalTradeAdj[Product],calc_crops[[#This Row],[FPRODUCT]],FinalTradeAdj[Year],calc_crops[[#This Row],[YEAR]])</f>
        <v>0</v>
      </c>
      <c r="AZ54" s="7">
        <f>SUMIFS(prod_balance[STOCK],prod_balance[PRODUCT],calc_crops[[#This Row],[FPRODUCT]],prod_balance[YEAR],calc_crops[[#This Row],[YEAR]])</f>
        <v>-8</v>
      </c>
      <c r="BA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54" s="7">
        <f>SUMIFS(FinalTradeAdj[ImportsAdj],FinalTradeAdj[Product],calc_crops[[#This Row],[FPRODUCT]],FinalTradeAdj[Year],calc_crops[[#This Row],[YEAR]])</f>
        <v>1.0000000000000002</v>
      </c>
      <c r="BE54" s="7">
        <f>calc_crops[[#This Row],[importshare_scen]]*(calc_crops[[#This Row],[consohum]]+calc_crops[[#This Row],[feed]])</f>
        <v>1.0000000000000002</v>
      </c>
      <c r="BF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5555555555555552E-2</v>
      </c>
      <c r="BG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5.8823529411764705E-2</v>
      </c>
      <c r="BH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5.8823529411764705E-2</v>
      </c>
      <c r="BI54" s="14">
        <f>SUMIFS(Calc_Feed[cofeed],Calc_Feed[FPRODUCT],calc_crops[[#This Row],[FPRODUCT]],Calc_Feed[YEAR],calc_crops[[#This Row],[YEAR]])</f>
        <v>0</v>
      </c>
      <c r="BJ54" s="3">
        <f>SUMIFS(calc_hum_demand[cotot],calc_hum_demand[fproduct],calc_crops[[#This Row],[FPRODUCT]],calc_hum_demand[year],calc_crops[[#This Row],[YEAR]])</f>
        <v>17.000000000000004</v>
      </c>
      <c r="BK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5555555555555552E-2</v>
      </c>
      <c r="BM54" t="s">
        <v>1135</v>
      </c>
      <c r="BN54" t="str">
        <f>VLOOKUP(ChkCrops[[#This Row],[Fproduct]],map_fproduct_crop[#All],2,FALSE)</f>
        <v>Peas</v>
      </c>
      <c r="BO54">
        <v>2015</v>
      </c>
      <c r="BP54" s="8">
        <f ca="1">IFERROR(ChkCrops[[#This Row],[CalcHarvARea]]/ChkCrops[[#This Row],[HistHarvARea]]-1,"")</f>
        <v>1.8823529411764905E-2</v>
      </c>
      <c r="BQ54" s="7">
        <f>SUMIFS(FAOCropProd[Area],FAOCropProd[Year],ChkCrops[[#This Row],[YEAR]],FAOCropProd[Crop],ChkCrops[[#This Row],[Fproduct]])</f>
        <v>11.9</v>
      </c>
      <c r="BR54" s="7">
        <f ca="1">IF(ChkCrops[[#This Row],[Fproduct]]=ChkCrops[[#This Row],[CROP]],SUMIFS(calc_crops[Harvarea],calc_crops[CROP],ChkCrops[[#This Row],[CROP]],calc_crops[YEAR],ChkCrops[[#This Row],[YEAR]]),0)</f>
        <v>12.124000000000002</v>
      </c>
      <c r="BS54" s="8">
        <f ca="1">IFERROR(ChkCrops[[#This Row],[CalcProd]]/ChkCrops[[#This Row],[HistProd]]-1,"")</f>
        <v>1.8823529411764905E-2</v>
      </c>
      <c r="BT54" s="6">
        <f>SUMIFS(prod_balance[PROD],prod_balance[YEAR],ChkCrops[[#This Row],[YEAR]],prod_balance[PRODUCT],ChkCrops[[#This Row],[Fproduct]])</f>
        <v>25</v>
      </c>
      <c r="BU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5.470588235294123</v>
      </c>
      <c r="BV54" s="8" t="str">
        <f>IFERROR(ChkCrops[[#This Row],[Exports]]/ChkCrops[[#This Row],[HistExports]]-1,"")</f>
        <v/>
      </c>
      <c r="BW54" s="7">
        <f>SUMIFS(prod_balance[Netexports],prod_balance[PRODUCT],ChkCrops[[#This Row],[Fproduct]],prod_balance[YEAR],ChkCrops[[#This Row],[YEAR]])</f>
        <v>0</v>
      </c>
      <c r="BX54" s="7">
        <f>SUMIFS(calc_crops[finalexports],calc_crops[FPRODUCT],ChkCrops[[#This Row],[Fproduct]],calc_crops[YEAR],ChkCrops[[#This Row],[YEAR]])</f>
        <v>0</v>
      </c>
      <c r="BY54" s="8">
        <f>IFERROR(ChkCrops[[#This Row],[Imports]]/ChkCrops[[#This Row],[HistImports]]-1,"")</f>
        <v>2.2204460492503131E-16</v>
      </c>
      <c r="BZ54" s="7">
        <f>SUMIFS(prod_balance[Netimports],prod_balance[PRODUCT],ChkCrops[[#This Row],[Fproduct]],prod_balance[YEAR],ChkCrops[[#This Row],[YEAR]])</f>
        <v>1</v>
      </c>
      <c r="CA5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54" s="8">
        <f>IFERROR(ChkCrops[[#This Row],[CalcFeed]]/ChkCrops[[#This Row],[HistFeed]]-1,"")</f>
        <v>-1</v>
      </c>
      <c r="CC54" s="14">
        <f>SUMIFS(prod_balance[FEED],prod_balance[YEAR],ChkCrops[[#This Row],[YEAR]],prod_balance[PRODUCT],ChkCrops[[#This Row],[Fproduct]])</f>
        <v>8</v>
      </c>
      <c r="CD54" s="7">
        <f>SUMIFS(calc_crops[feed],calc_crops[FPRODUCT],ChkCrops[[#This Row],[Fproduct]],calc_crops[YEAR],ChkCrops[[#This Row],[YEAR]])</f>
        <v>0</v>
      </c>
      <c r="CE54" s="8">
        <f>IFERROR(ChkCrops[[#This Row],[CalcConso]]/ChkCrops[[#This Row],[HistConso]]-1,"")</f>
        <v>2.2204460492503131E-16</v>
      </c>
      <c r="CF5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7</v>
      </c>
      <c r="CG54" s="7">
        <f>SUMIFS(calc_crops[consohum],calc_crops[FPRODUCT],ChkCrops[[#This Row],[Fproduct]],calc_crops[YEAR],ChkCrops[[#This Row],[YEAR]])</f>
        <v>17.000000000000004</v>
      </c>
    </row>
    <row r="55" spans="1:85" x14ac:dyDescent="0.25">
      <c r="A55" t="str">
        <f>IFERROR(VLOOKUP(calc_crops[[#This Row],[FPRODUCT]],Scen_imports[],2,FALSE), "I1")</f>
        <v>I1</v>
      </c>
      <c r="B55" t="str">
        <f>IFERROR(VLOOKUP(calc_crops[[#This Row],[FPRODUCT]],Scen_exports[],2,FALSE), "E1")</f>
        <v>E1</v>
      </c>
      <c r="C55" t="str">
        <f>VLOOKUP("X",FixTrade_Scen[],2,FALSE)</f>
        <v>No</v>
      </c>
      <c r="D55" t="str">
        <f>VLOOKUP("X",Crop_scen[],2,FALSE)</f>
        <v>GS_Cropprod</v>
      </c>
      <c r="E55" t="str">
        <f>VLOOKUP("x",ClimateChange_Scen[],2,FALSE)</f>
        <v>NoChange</v>
      </c>
      <c r="F55" t="str" cm="1">
        <f t="array" ref="F55">INDEX(AgPractice_Scen[AgPrac_SCEN],MATCH("x",AgPractice_Scen[SELECTION],0),0)</f>
        <v>Diversified</v>
      </c>
      <c r="G55" t="str">
        <f>VLOOKUP("x",PostHarvestLoss_Scen[],2,FALSE)</f>
        <v>NoChange</v>
      </c>
      <c r="H55" t="s">
        <v>1135</v>
      </c>
      <c r="I55" t="str">
        <f>INDEX(map_group[PROD_GROUP],MATCH(calc_crops[[#This Row],[FPRODUCT]],map_group[PRODUCT],0),0)</f>
        <v>PULSES</v>
      </c>
      <c r="J55" t="str" cm="1">
        <f t="array" ref="J55">INDEX(map_group[SPAMgroup],MATCH(calc_crops[[#This Row],[CROP]],map_group[PRODUCT],0),0)</f>
        <v>pulses</v>
      </c>
      <c r="K55" t="str">
        <f>VLOOKUP(calc_crops[[#This Row],[FPRODUCT]],map_fproduct_crop[#All],2,FALSE)</f>
        <v>Peas</v>
      </c>
      <c r="L55">
        <v>2020</v>
      </c>
      <c r="M55" s="3">
        <f ca="1">IFERROR(calc_crops[[#This Row],[Bioscore]]*calc_crops[[#This Row],[PlantArea]]/(SUMIFS(calc_crops[PlantArea],calc_crops[YEAR],calc_crops[[#This Row],[YEAR]])),"")</f>
        <v>1.8489216180736379</v>
      </c>
      <c r="N5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" s="6">
        <f ca="1">IFERROR(calc_crops[[#This Row],[ShAgroeco]]*calc_crops[[#This Row],[PlantArea]],"")</f>
        <v>4.18</v>
      </c>
      <c r="P55" s="8" cm="1">
        <f t="array" aca="1" ref="P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5" s="6">
        <f ca="1">IFERROR(calc_crops[[#This Row],[Harvarea]]/calc_crops[[#This Row],[HarvInt]],"")</f>
        <v>20.9</v>
      </c>
      <c r="R55">
        <f>IF(calc_crops[[#This Row],[ShiftHarvInt]]*calc_crops[[#This Row],[HarvIntHist]]&gt;1,calc_crops[[#This Row],[ShiftHarvInt]]*calc_crops[[#This Row],[HarvIntHist]],1)</f>
        <v>1</v>
      </c>
      <c r="S55">
        <f>1</f>
        <v>1</v>
      </c>
      <c r="T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" s="6">
        <f ca="1">IFERROR(calc_crops[[#This Row],[Harvarea]]*calc_crops[[#This Row],[sharea_irr]],"")</f>
        <v>4.1588729255382659E-3</v>
      </c>
      <c r="V55" s="3">
        <f ca="1">IFERROR(calc_crops[[#This Row],[ProdCrop]]*calc_crops[[#This Row],[Fprodcount]]/calc_crops[[#This Row],[Pdty]],"")</f>
        <v>20.9</v>
      </c>
      <c r="W55" s="3">
        <f>SUMIFS(Fprodcount[Prodcount],Fprodcount[CROP],calc_crops[[#This Row],[CROP]],Fprodcount[FPRODUCT],calc_crops[[#This Row],[FPRODUCT]])</f>
        <v>1</v>
      </c>
      <c r="X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5837320574162681</v>
      </c>
      <c r="Y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" s="6">
        <f ca="1">SUMIFS(AgPracDef[ShifterYield], AgPracDef[SPAMgroup], calc_crops[[#This Row],[SPAMgroup]], AgPracDef[Year],calc_crops[[#This Row],[YEAR]])</f>
        <v>1</v>
      </c>
      <c r="AB55" s="6">
        <f ca="1">1-calc_crops[[#This Row],[sharea_irr]]</f>
        <v>0.99980101086480677</v>
      </c>
      <c r="AC5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5" s="6">
        <f ca="1">SUMIFS(IrrShareDef[shiftirr],IrrShareDef[Prod_group],calc_crops[[#This Row],[Prod_group]],IrrShareDef[YEAR],calc_crops[[#This Row],[YEAR]])</f>
        <v>1</v>
      </c>
      <c r="AE55" s="6">
        <f ca="1">calc_crops[[#This Row],[IrrPdtyShift]]*calc_crops[[#This Row],[sharea_irr]]+calc_crops[[#This Row],[RfPdtyShift]]*calc_crops[[#This Row],[sharea_rf]]</f>
        <v>1</v>
      </c>
      <c r="AF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" s="6">
        <f>SUMIFS(CropPdtyDef[RfCurPdty],CropPdtyDef[CROP],calc_crops[[#This Row],[CROP]],CropPdtyDef[YEAR],calc_crops[[#This Row],[YEAR]])</f>
        <v>2.5833321226068224</v>
      </c>
      <c r="AI55" s="6">
        <f>SUMIFS(CropPdtyDef[IrrCurPdty],CropPdtyDef[CROP],calc_crops[[#This Row],[CROP]],CropPdtyDef[YEAR],calc_crops[[#This Row],[YEAR]])</f>
        <v>4.59316451399493</v>
      </c>
      <c r="AJ55" s="3">
        <f ca="1">IF(calc_crops[[#This Row],[ProcCoef]]=1,calc_crops[[#This Row],[ProdFproduct]],calc_crops[[#This Row],[ProdInput]])</f>
        <v>54</v>
      </c>
      <c r="AK55" s="7">
        <f ca="1">calc_crops[[#This Row],[InputProc]]/(1-calc_crops[[#This Row],[ShlossInput]])-calc_crops[[#This Row],[finalimportinput]]</f>
        <v>0</v>
      </c>
      <c r="AL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" s="14">
        <f>SUMIFS(FinalTradeAdj[ImportsAdj],FinalTradeAdj[Product],calc_crops[[#This Row],[CROP]],FinalTradeAdj[Year],calc_crops[[#This Row],[YEAR]])</f>
        <v>1</v>
      </c>
      <c r="AP55" s="7">
        <f>IF(calc_crops[[#This Row],[InputProc]]&lt;&gt;"",calc_crops[[#This Row],[InputProc]]*calc_crops[[#This Row],[ImportShareInput_scen]],0)</f>
        <v>0</v>
      </c>
      <c r="AQ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">
        <f>calc_crops[[#This Row],[ProcCoefshift]]*calc_crops[[#This Row],[ProcCoef2000]]</f>
        <v>1</v>
      </c>
      <c r="AU55">
        <f>1</f>
        <v>1</v>
      </c>
      <c r="AV55">
        <f>SUMIFS(map_fproduct_crop[proccoef],map_fproduct_crop[FPRODUCT],calc_crops[[#This Row],[FPRODUCT]],map_fproduct_crop[CROP],calc_crops[[#This Row],[CROP]])</f>
        <v>1</v>
      </c>
      <c r="AW55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4</v>
      </c>
      <c r="AX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" s="7">
        <f>SUMIFS(FinalTradeAdj[ExportsAdj],FinalTradeAdj[Product],calc_crops[[#This Row],[FPRODUCT]],FinalTradeAdj[Year],calc_crops[[#This Row],[YEAR]])</f>
        <v>0</v>
      </c>
      <c r="AZ55" s="7">
        <f>SUMIFS(prod_balance[STOCK],prod_balance[PRODUCT],calc_crops[[#This Row],[FPRODUCT]],prod_balance[YEAR],calc_crops[[#This Row],[YEAR]])</f>
        <v>0</v>
      </c>
      <c r="BA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5" s="7">
        <f>SUMIFS(FinalTradeAdj[ImportsAdj],FinalTradeAdj[Product],calc_crops[[#This Row],[FPRODUCT]],FinalTradeAdj[Year],calc_crops[[#This Row],[YEAR]])</f>
        <v>1</v>
      </c>
      <c r="BE55" s="7">
        <f>calc_crops[[#This Row],[importshare_scen]]*(calc_crops[[#This Row],[consohum]]+calc_crops[[#This Row],[feed]])</f>
        <v>1</v>
      </c>
      <c r="BF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55" s="14">
        <f>SUMIFS(Calc_Feed[cofeed],Calc_Feed[FPRODUCT],calc_crops[[#This Row],[FPRODUCT]],Calc_Feed[YEAR],calc_crops[[#This Row],[YEAR]])</f>
        <v>0</v>
      </c>
      <c r="BJ55" s="3">
        <f>SUMIFS(calc_hum_demand[cotot],calc_hum_demand[fproduct],calc_crops[[#This Row],[FPRODUCT]],calc_hum_demand[year],calc_crops[[#This Row],[YEAR]])</f>
        <v>53</v>
      </c>
      <c r="BK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55" t="s">
        <v>1135</v>
      </c>
      <c r="BN55" t="str">
        <f>VLOOKUP(ChkCrops[[#This Row],[Fproduct]],map_fproduct_crop[#All],2,FALSE)</f>
        <v>Peas</v>
      </c>
      <c r="BO55">
        <v>2020</v>
      </c>
      <c r="BP55" s="8">
        <f ca="1">IFERROR(ChkCrops[[#This Row],[CalcHarvARea]]/ChkCrops[[#This Row],[HistHarvARea]]-1,"")</f>
        <v>0</v>
      </c>
      <c r="BQ55" s="7">
        <f>SUMIFS(FAOCropProd[Area],FAOCropProd[Year],ChkCrops[[#This Row],[YEAR]],FAOCropProd[Crop],ChkCrops[[#This Row],[Fproduct]])</f>
        <v>20.9</v>
      </c>
      <c r="BR55" s="7">
        <f ca="1">IF(ChkCrops[[#This Row],[Fproduct]]=ChkCrops[[#This Row],[CROP]],SUMIFS(calc_crops[Harvarea],calc_crops[CROP],ChkCrops[[#This Row],[CROP]],calc_crops[YEAR],ChkCrops[[#This Row],[YEAR]]),0)</f>
        <v>20.9</v>
      </c>
      <c r="BS55" s="8">
        <f ca="1">IFERROR(ChkCrops[[#This Row],[CalcProd]]/ChkCrops[[#This Row],[HistProd]]-1,"")</f>
        <v>0</v>
      </c>
      <c r="BT55" s="6">
        <f>SUMIFS(prod_balance[PROD],prod_balance[YEAR],ChkCrops[[#This Row],[YEAR]],prod_balance[PRODUCT],ChkCrops[[#This Row],[Fproduct]])</f>
        <v>54</v>
      </c>
      <c r="BU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4</v>
      </c>
      <c r="BV55" s="8" t="str">
        <f>IFERROR(ChkCrops[[#This Row],[Exports]]/ChkCrops[[#This Row],[HistExports]]-1,"")</f>
        <v/>
      </c>
      <c r="BW55" s="7">
        <f>SUMIFS(prod_balance[Netexports],prod_balance[PRODUCT],ChkCrops[[#This Row],[Fproduct]],prod_balance[YEAR],ChkCrops[[#This Row],[YEAR]])</f>
        <v>0</v>
      </c>
      <c r="BX55" s="7">
        <f>SUMIFS(calc_crops[finalexports],calc_crops[FPRODUCT],ChkCrops[[#This Row],[Fproduct]],calc_crops[YEAR],ChkCrops[[#This Row],[YEAR]])</f>
        <v>0</v>
      </c>
      <c r="BY55" s="8">
        <f>IFERROR(ChkCrops[[#This Row],[Imports]]/ChkCrops[[#This Row],[HistImports]]-1,"")</f>
        <v>0</v>
      </c>
      <c r="BZ55" s="7">
        <f>SUMIFS(prod_balance[Netimports],prod_balance[PRODUCT],ChkCrops[[#This Row],[Fproduct]],prod_balance[YEAR],ChkCrops[[#This Row],[YEAR]])</f>
        <v>1</v>
      </c>
      <c r="CA5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5" s="8">
        <f>IFERROR(ChkCrops[[#This Row],[CalcFeed]]/ChkCrops[[#This Row],[HistFeed]]-1,"")</f>
        <v>-1</v>
      </c>
      <c r="CC55" s="14">
        <f>SUMIFS(prod_balance[FEED],prod_balance[YEAR],ChkCrops[[#This Row],[YEAR]],prod_balance[PRODUCT],ChkCrops[[#This Row],[Fproduct]])</f>
        <v>23</v>
      </c>
      <c r="CD55" s="7">
        <f>SUMIFS(calc_crops[feed],calc_crops[FPRODUCT],ChkCrops[[#This Row],[Fproduct]],calc_crops[YEAR],ChkCrops[[#This Row],[YEAR]])</f>
        <v>0</v>
      </c>
      <c r="CE55" s="8">
        <f>IFERROR(ChkCrops[[#This Row],[CalcConso]]/ChkCrops[[#This Row],[HistConso]]-1,"")</f>
        <v>0</v>
      </c>
      <c r="CF5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3</v>
      </c>
      <c r="CG55" s="7">
        <f>SUMIFS(calc_crops[consohum],calc_crops[FPRODUCT],ChkCrops[[#This Row],[Fproduct]],calc_crops[YEAR],ChkCrops[[#This Row],[YEAR]])</f>
        <v>53</v>
      </c>
    </row>
    <row r="56" spans="1:85" x14ac:dyDescent="0.25">
      <c r="A56" t="str">
        <f>IFERROR(VLOOKUP(calc_crops[[#This Row],[FPRODUCT]],Scen_imports[],2,FALSE), "I1")</f>
        <v>I1</v>
      </c>
      <c r="B56" t="str">
        <f>IFERROR(VLOOKUP(calc_crops[[#This Row],[FPRODUCT]],Scen_exports[],2,FALSE), "E1")</f>
        <v>E1</v>
      </c>
      <c r="C56" t="str">
        <f>VLOOKUP("X",FixTrade_Scen[],2,FALSE)</f>
        <v>No</v>
      </c>
      <c r="D56" t="str">
        <f>VLOOKUP("X",Crop_scen[],2,FALSE)</f>
        <v>GS_Cropprod</v>
      </c>
      <c r="E56" t="str">
        <f>VLOOKUP("x",ClimateChange_Scen[],2,FALSE)</f>
        <v>NoChange</v>
      </c>
      <c r="F56" t="str" cm="1">
        <f t="array" ref="F56">INDEX(AgPractice_Scen[AgPrac_SCEN],MATCH("x",AgPractice_Scen[SELECTION],0),0)</f>
        <v>Diversified</v>
      </c>
      <c r="G56" t="str">
        <f>VLOOKUP("x",PostHarvestLoss_Scen[],2,FALSE)</f>
        <v>NoChange</v>
      </c>
      <c r="H56" t="s">
        <v>1135</v>
      </c>
      <c r="I56" t="str">
        <f>INDEX(map_group[PROD_GROUP],MATCH(calc_crops[[#This Row],[FPRODUCT]],map_group[PRODUCT],0),0)</f>
        <v>PULSES</v>
      </c>
      <c r="J56" t="str" cm="1">
        <f t="array" ref="J56">INDEX(map_group[SPAMgroup],MATCH(calc_crops[[#This Row],[CROP]],map_group[PRODUCT],0),0)</f>
        <v>pulses</v>
      </c>
      <c r="K56" t="str">
        <f>VLOOKUP(calc_crops[[#This Row],[FPRODUCT]],map_fproduct_crop[#All],2,FALSE)</f>
        <v>Peas</v>
      </c>
      <c r="L56">
        <v>2025</v>
      </c>
      <c r="M56" s="3">
        <f ca="1">IFERROR(calc_crops[[#This Row],[Bioscore]]*calc_crops[[#This Row],[PlantArea]]/(SUMIFS(calc_crops[PlantArea],calc_crops[YEAR],calc_crops[[#This Row],[YEAR]])),"")</f>
        <v>2.0464190466244743</v>
      </c>
      <c r="N5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56" s="6">
        <f ca="1">IFERROR(calc_crops[[#This Row],[ShAgroeco]]*calc_crops[[#This Row],[PlantArea]],"")</f>
        <v>4.4120120011452846</v>
      </c>
      <c r="P56" s="8" cm="1">
        <f t="array" aca="1" ref="P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6" s="6">
        <f ca="1">IFERROR(calc_crops[[#This Row],[Harvarea]]/calc_crops[[#This Row],[HarvInt]],"")</f>
        <v>22.060060005726424</v>
      </c>
      <c r="R56">
        <f>IF(calc_crops[[#This Row],[ShiftHarvInt]]*calc_crops[[#This Row],[HarvIntHist]]&gt;1,calc_crops[[#This Row],[ShiftHarvInt]]*calc_crops[[#This Row],[HarvIntHist]],1)</f>
        <v>1</v>
      </c>
      <c r="S56">
        <f>1</f>
        <v>1</v>
      </c>
      <c r="T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" s="6">
        <f ca="1">IFERROR(calc_crops[[#This Row],[Harvarea]]*calc_crops[[#This Row],[sharea_irr]],"")</f>
        <v>0.73892026520554177</v>
      </c>
      <c r="V56" s="3">
        <f ca="1">IFERROR(calc_crops[[#This Row],[ProdCrop]]*calc_crops[[#This Row],[Fprodcount]]/calc_crops[[#This Row],[Pdty]],"")</f>
        <v>22.060060005726424</v>
      </c>
      <c r="W56" s="3">
        <f>SUMIFS(Fprodcount[Prodcount],Fprodcount[CROP],calc_crops[[#This Row],[CROP]],Fprodcount[FPRODUCT],calc_crops[[#This Row],[FPRODUCT]])</f>
        <v>1</v>
      </c>
      <c r="X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6535688675447955</v>
      </c>
      <c r="Y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" s="6">
        <f ca="1">SUMIFS(AgPracDef[ShifterYield], AgPracDef[SPAMgroup], calc_crops[[#This Row],[SPAMgroup]], AgPracDef[Year],calc_crops[[#This Row],[YEAR]])</f>
        <v>1.0011000000000001</v>
      </c>
      <c r="AB56" s="6">
        <f ca="1">1-calc_crops[[#This Row],[sharea_irr]]</f>
        <v>0.96650415887292551</v>
      </c>
      <c r="AC5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3495841127074467E-2</v>
      </c>
      <c r="AD56" s="6">
        <f ca="1">SUMIFS(IrrShareDef[shiftirr],IrrShareDef[Prod_group],calc_crops[[#This Row],[Prod_group]],IrrShareDef[YEAR],calc_crops[[#This Row],[YEAR]])</f>
        <v>168.33</v>
      </c>
      <c r="AE56" s="6">
        <f ca="1">calc_crops[[#This Row],[IrrPdtyShift]]*calc_crops[[#This Row],[sharea_irr]]+calc_crops[[#This Row],[RfPdtyShift]]*calc_crops[[#This Row],[sharea_rf]]</f>
        <v>1</v>
      </c>
      <c r="AF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" s="6">
        <f>SUMIFS(CropPdtyDef[RfCurPdty],CropPdtyDef[CROP],calc_crops[[#This Row],[CROP]],CropPdtyDef[YEAR],calc_crops[[#This Row],[YEAR]])</f>
        <v>2.5833321226068224</v>
      </c>
      <c r="AI56" s="6">
        <f>SUMIFS(CropPdtyDef[IrrCurPdty],CropPdtyDef[CROP],calc_crops[[#This Row],[CROP]],CropPdtyDef[YEAR],calc_crops[[#This Row],[YEAR]])</f>
        <v>4.59316451399493</v>
      </c>
      <c r="AJ56" s="3">
        <f ca="1">IF(calc_crops[[#This Row],[ProcCoef]]=1,calc_crops[[#This Row],[ProdFproduct]],calc_crops[[#This Row],[ProdInput]])</f>
        <v>58.537888447365702</v>
      </c>
      <c r="AK56" s="7">
        <f ca="1">calc_crops[[#This Row],[InputProc]]/(1-calc_crops[[#This Row],[ShlossInput]])-calc_crops[[#This Row],[finalimportinput]]</f>
        <v>0</v>
      </c>
      <c r="AL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" s="14">
        <f>SUMIFS(FinalTradeAdj[ImportsAdj],FinalTradeAdj[Product],calc_crops[[#This Row],[CROP]],FinalTradeAdj[Year],calc_crops[[#This Row],[YEAR]])</f>
        <v>1.084034971247513</v>
      </c>
      <c r="AP56" s="7">
        <f>IF(calc_crops[[#This Row],[InputProc]]&lt;&gt;"",calc_crops[[#This Row],[InputProc]]*calc_crops[[#This Row],[ImportShareInput_scen]],0)</f>
        <v>0</v>
      </c>
      <c r="AQ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">
        <f>calc_crops[[#This Row],[ProcCoefshift]]*calc_crops[[#This Row],[ProcCoef2000]]</f>
        <v>1</v>
      </c>
      <c r="AU56">
        <f>1</f>
        <v>1</v>
      </c>
      <c r="AV56">
        <f>SUMIFS(map_fproduct_crop[proccoef],map_fproduct_crop[FPRODUCT],calc_crops[[#This Row],[FPRODUCT]],map_fproduct_crop[CROP],calc_crops[[#This Row],[CROP]])</f>
        <v>1</v>
      </c>
      <c r="AW56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8.537888447365702</v>
      </c>
      <c r="AX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" s="7">
        <f>SUMIFS(FinalTradeAdj[ExportsAdj],FinalTradeAdj[Product],calc_crops[[#This Row],[FPRODUCT]],FinalTradeAdj[Year],calc_crops[[#This Row],[YEAR]])</f>
        <v>0</v>
      </c>
      <c r="AZ56" s="7">
        <f>SUMIFS(prod_balance[STOCK],prod_balance[PRODUCT],calc_crops[[#This Row],[FPRODUCT]],prod_balance[YEAR],calc_crops[[#This Row],[YEAR]])</f>
        <v>0</v>
      </c>
      <c r="BA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84034971247513</v>
      </c>
      <c r="BD56" s="7">
        <f>SUMIFS(FinalTradeAdj[ImportsAdj],FinalTradeAdj[Product],calc_crops[[#This Row],[FPRODUCT]],FinalTradeAdj[Year],calc_crops[[#This Row],[YEAR]])</f>
        <v>1.084034971247513</v>
      </c>
      <c r="BE56" s="7">
        <f ca="1">calc_crops[[#This Row],[importshare_scen]]*(calc_crops[[#This Row],[consohum]]+calc_crops[[#This Row],[feed]])</f>
        <v>1.084034971247513</v>
      </c>
      <c r="BF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56" s="14">
        <f>SUMIFS(Calc_Feed[cofeed],Calc_Feed[FPRODUCT],calc_crops[[#This Row],[FPRODUCT]],Calc_Feed[YEAR],calc_crops[[#This Row],[YEAR]])</f>
        <v>0</v>
      </c>
      <c r="BJ56" s="3">
        <f ca="1">SUMIFS(calc_hum_demand[cotot],calc_hum_demand[fproduct],calc_crops[[#This Row],[FPRODUCT]],calc_hum_demand[year],calc_crops[[#This Row],[YEAR]])</f>
        <v>57.453853476118191</v>
      </c>
      <c r="BK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56" t="s">
        <v>1135</v>
      </c>
      <c r="BN56" t="str">
        <f>VLOOKUP(ChkCrops[[#This Row],[Fproduct]],map_fproduct_crop[#All],2,FALSE)</f>
        <v>Peas</v>
      </c>
      <c r="BO56">
        <v>2025</v>
      </c>
      <c r="BP56" s="8" t="str">
        <f ca="1">IFERROR(ChkCrops[[#This Row],[CalcHarvARea]]/ChkCrops[[#This Row],[HistHarvARea]]-1,"")</f>
        <v/>
      </c>
      <c r="BQ56" s="7">
        <f>SUMIFS(FAOCropProd[Area],FAOCropProd[Year],ChkCrops[[#This Row],[YEAR]],FAOCropProd[Crop],ChkCrops[[#This Row],[Fproduct]])</f>
        <v>0</v>
      </c>
      <c r="BR56" s="7">
        <f ca="1">IF(ChkCrops[[#This Row],[Fproduct]]=ChkCrops[[#This Row],[CROP]],SUMIFS(calc_crops[Harvarea],calc_crops[CROP],ChkCrops[[#This Row],[CROP]],calc_crops[YEAR],ChkCrops[[#This Row],[YEAR]]),0)</f>
        <v>22.060060005726424</v>
      </c>
      <c r="BS56" s="8" t="str">
        <f ca="1">IFERROR(ChkCrops[[#This Row],[CalcProd]]/ChkCrops[[#This Row],[HistProd]]-1,"")</f>
        <v/>
      </c>
      <c r="BT56" s="6">
        <f>SUMIFS(prod_balance[PROD],prod_balance[YEAR],ChkCrops[[#This Row],[YEAR]],prod_balance[PRODUCT],ChkCrops[[#This Row],[Fproduct]])</f>
        <v>0</v>
      </c>
      <c r="BU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8.537888447365702</v>
      </c>
      <c r="BV56" s="8" t="str">
        <f>IFERROR(ChkCrops[[#This Row],[Exports]]/ChkCrops[[#This Row],[HistExports]]-1,"")</f>
        <v/>
      </c>
      <c r="BW56" s="7">
        <f>SUMIFS(prod_balance[Netexports],prod_balance[PRODUCT],ChkCrops[[#This Row],[Fproduct]],prod_balance[YEAR],ChkCrops[[#This Row],[YEAR]])</f>
        <v>0</v>
      </c>
      <c r="BX56" s="7">
        <f>SUMIFS(calc_crops[finalexports],calc_crops[FPRODUCT],ChkCrops[[#This Row],[Fproduct]],calc_crops[YEAR],ChkCrops[[#This Row],[YEAR]])</f>
        <v>0</v>
      </c>
      <c r="BY56" s="8" t="str">
        <f ca="1">IFERROR(ChkCrops[[#This Row],[Imports]]/ChkCrops[[#This Row],[HistImports]]-1,"")</f>
        <v/>
      </c>
      <c r="BZ56" s="7">
        <f>SUMIFS(prod_balance[Netimports],prod_balance[PRODUCT],ChkCrops[[#This Row],[Fproduct]],prod_balance[YEAR],ChkCrops[[#This Row],[YEAR]])</f>
        <v>0</v>
      </c>
      <c r="CA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84034971247513</v>
      </c>
      <c r="CB56" s="8" t="str">
        <f>IFERROR(ChkCrops[[#This Row],[CalcFeed]]/ChkCrops[[#This Row],[HistFeed]]-1,"")</f>
        <v/>
      </c>
      <c r="CC56" s="14">
        <f>SUMIFS(prod_balance[FEED],prod_balance[YEAR],ChkCrops[[#This Row],[YEAR]],prod_balance[PRODUCT],ChkCrops[[#This Row],[Fproduct]])</f>
        <v>0</v>
      </c>
      <c r="CD56" s="7">
        <f>SUMIFS(calc_crops[feed],calc_crops[FPRODUCT],ChkCrops[[#This Row],[Fproduct]],calc_crops[YEAR],ChkCrops[[#This Row],[YEAR]])</f>
        <v>0</v>
      </c>
      <c r="CE56" s="8" t="str">
        <f ca="1">IFERROR(ChkCrops[[#This Row],[CalcConso]]/ChkCrops[[#This Row],[HistConso]]-1,"")</f>
        <v/>
      </c>
      <c r="CF5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" s="7">
        <f ca="1">SUMIFS(calc_crops[consohum],calc_crops[FPRODUCT],ChkCrops[[#This Row],[Fproduct]],calc_crops[YEAR],ChkCrops[[#This Row],[YEAR]])</f>
        <v>57.453853476118191</v>
      </c>
    </row>
    <row r="57" spans="1:85" x14ac:dyDescent="0.25">
      <c r="A57" t="str">
        <f>IFERROR(VLOOKUP(calc_crops[[#This Row],[FPRODUCT]],Scen_imports[],2,FALSE), "I1")</f>
        <v>I1</v>
      </c>
      <c r="B57" t="str">
        <f>IFERROR(VLOOKUP(calc_crops[[#This Row],[FPRODUCT]],Scen_exports[],2,FALSE), "E1")</f>
        <v>E1</v>
      </c>
      <c r="C57" t="str">
        <f>VLOOKUP("X",FixTrade_Scen[],2,FALSE)</f>
        <v>No</v>
      </c>
      <c r="D57" t="str">
        <f>VLOOKUP("X",Crop_scen[],2,FALSE)</f>
        <v>GS_Cropprod</v>
      </c>
      <c r="E57" t="str">
        <f>VLOOKUP("x",ClimateChange_Scen[],2,FALSE)</f>
        <v>NoChange</v>
      </c>
      <c r="F57" t="str" cm="1">
        <f t="array" ref="F57">INDEX(AgPractice_Scen[AgPrac_SCEN],MATCH("x",AgPractice_Scen[SELECTION],0),0)</f>
        <v>Diversified</v>
      </c>
      <c r="G57" t="str">
        <f>VLOOKUP("x",PostHarvestLoss_Scen[],2,FALSE)</f>
        <v>NoChange</v>
      </c>
      <c r="H57" t="s">
        <v>1135</v>
      </c>
      <c r="I57" t="str">
        <f>INDEX(map_group[PROD_GROUP],MATCH(calc_crops[[#This Row],[FPRODUCT]],map_group[PRODUCT],0),0)</f>
        <v>PULSES</v>
      </c>
      <c r="J57" t="str" cm="1">
        <f t="array" ref="J57">INDEX(map_group[SPAMgroup],MATCH(calc_crops[[#This Row],[CROP]],map_group[PRODUCT],0),0)</f>
        <v>pulses</v>
      </c>
      <c r="K57" t="str">
        <f>VLOOKUP(calc_crops[[#This Row],[FPRODUCT]],map_fproduct_crop[#All],2,FALSE)</f>
        <v>Peas</v>
      </c>
      <c r="L57">
        <v>2030</v>
      </c>
      <c r="M57" s="3">
        <f ca="1">IFERROR(calc_crops[[#This Row],[Bioscore]]*calc_crops[[#This Row],[PlantArea]]/(SUMIFS(calc_crops[PlantArea],calc_crops[YEAR],calc_crops[[#This Row],[YEAR]])),"")</f>
        <v>2.3052640417865722</v>
      </c>
      <c r="N5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57" s="6">
        <f ca="1">IFERROR(calc_crops[[#This Row],[ShAgroeco]]*calc_crops[[#This Row],[PlantArea]],"")</f>
        <v>4.6862539100120024</v>
      </c>
      <c r="P57" s="8" cm="1">
        <f t="array" aca="1" ref="P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" s="6">
        <f ca="1">IFERROR(calc_crops[[#This Row],[Harvarea]]/calc_crops[[#This Row],[HarvInt]],"")</f>
        <v>23.431269550060012</v>
      </c>
      <c r="R57">
        <f>IF(calc_crops[[#This Row],[ShiftHarvInt]]*calc_crops[[#This Row],[HarvIntHist]]&gt;1,calc_crops[[#This Row],[ShiftHarvInt]]*calc_crops[[#This Row],[HarvIntHist]],1)</f>
        <v>1</v>
      </c>
      <c r="S57">
        <f>1</f>
        <v>1</v>
      </c>
      <c r="T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" s="6">
        <f ca="1">IFERROR(calc_crops[[#This Row],[Harvarea]]*calc_crops[[#This Row],[sharea_irr]],"")</f>
        <v>1.5650375964446916</v>
      </c>
      <c r="V57" s="3">
        <f ca="1">IFERROR(calc_crops[[#This Row],[ProdCrop]]*calc_crops[[#This Row],[Fprodcount]]/calc_crops[[#This Row],[Pdty]],"")</f>
        <v>23.431269550060012</v>
      </c>
      <c r="W57" s="3">
        <f>SUMIFS(Fprodcount[Prodcount],Fprodcount[CROP],calc_crops[[#This Row],[CROP]],Fprodcount[FPRODUCT],calc_crops[[#This Row],[FPRODUCT]])</f>
        <v>1</v>
      </c>
      <c r="X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235529040749853</v>
      </c>
      <c r="Y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" s="6">
        <f ca="1">SUMIFS(AgPracDef[ShifterYield], AgPracDef[SPAMgroup], calc_crops[[#This Row],[SPAMgroup]], AgPracDef[Year],calc_crops[[#This Row],[YEAR]])</f>
        <v>1.0022</v>
      </c>
      <c r="AB57" s="6">
        <f ca="1">1-calc_crops[[#This Row],[sharea_irr]]</f>
        <v>0.93320730688104425</v>
      </c>
      <c r="AC5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6.679269311895579E-2</v>
      </c>
      <c r="AD57" s="6">
        <f ca="1">SUMIFS(IrrShareDef[shiftirr],IrrShareDef[Prod_group],calc_crops[[#This Row],[Prod_group]],IrrShareDef[YEAR],calc_crops[[#This Row],[YEAR]])</f>
        <v>335.66000000000037</v>
      </c>
      <c r="AE57" s="6">
        <f ca="1">calc_crops[[#This Row],[IrrPdtyShift]]*calc_crops[[#This Row],[sharea_irr]]+calc_crops[[#This Row],[RfPdtyShift]]*calc_crops[[#This Row],[sharea_rf]]</f>
        <v>1</v>
      </c>
      <c r="AF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" s="6">
        <f>SUMIFS(CropPdtyDef[RfCurPdty],CropPdtyDef[CROP],calc_crops[[#This Row],[CROP]],CropPdtyDef[YEAR],calc_crops[[#This Row],[YEAR]])</f>
        <v>2.5833321226068224</v>
      </c>
      <c r="AI57" s="6">
        <f>SUMIFS(CropPdtyDef[IrrCurPdty],CropPdtyDef[CROP],calc_crops[[#This Row],[CROP]],CropPdtyDef[YEAR],calc_crops[[#This Row],[YEAR]])</f>
        <v>4.59316451399493</v>
      </c>
      <c r="AJ57" s="3">
        <f ca="1">IF(calc_crops[[#This Row],[ProcCoef]]=1,calc_crops[[#This Row],[ProdFproduct]],calc_crops[[#This Row],[ProdInput]])</f>
        <v>63.81630222922972</v>
      </c>
      <c r="AK57" s="7">
        <f ca="1">calc_crops[[#This Row],[InputProc]]/(1-calc_crops[[#This Row],[ShlossInput]])-calc_crops[[#This Row],[finalimportinput]]</f>
        <v>0</v>
      </c>
      <c r="AL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" s="14">
        <f>SUMIFS(FinalTradeAdj[ImportsAdj],FinalTradeAdj[Product],calc_crops[[#This Row],[CROP]],FinalTradeAdj[Year],calc_crops[[#This Row],[YEAR]])</f>
        <v>1.1817833746153579</v>
      </c>
      <c r="AP57" s="7">
        <f>IF(calc_crops[[#This Row],[InputProc]]&lt;&gt;"",calc_crops[[#This Row],[InputProc]]*calc_crops[[#This Row],[ImportShareInput_scen]],0)</f>
        <v>0</v>
      </c>
      <c r="AQ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">
        <f>calc_crops[[#This Row],[ProcCoefshift]]*calc_crops[[#This Row],[ProcCoef2000]]</f>
        <v>1</v>
      </c>
      <c r="AU57">
        <f>1</f>
        <v>1</v>
      </c>
      <c r="AV57">
        <f>SUMIFS(map_fproduct_crop[proccoef],map_fproduct_crop[FPRODUCT],calc_crops[[#This Row],[FPRODUCT]],map_fproduct_crop[CROP],calc_crops[[#This Row],[CROP]])</f>
        <v>1</v>
      </c>
      <c r="AW57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3.81630222922972</v>
      </c>
      <c r="AX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" s="7">
        <f>SUMIFS(FinalTradeAdj[ExportsAdj],FinalTradeAdj[Product],calc_crops[[#This Row],[FPRODUCT]],FinalTradeAdj[Year],calc_crops[[#This Row],[YEAR]])</f>
        <v>0</v>
      </c>
      <c r="AZ57" s="7">
        <f>SUMIFS(prod_balance[STOCK],prod_balance[PRODUCT],calc_crops[[#This Row],[FPRODUCT]],prod_balance[YEAR],calc_crops[[#This Row],[YEAR]])</f>
        <v>0</v>
      </c>
      <c r="BA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81783374615365</v>
      </c>
      <c r="BD57" s="7">
        <f>SUMIFS(FinalTradeAdj[ImportsAdj],FinalTradeAdj[Product],calc_crops[[#This Row],[FPRODUCT]],FinalTradeAdj[Year],calc_crops[[#This Row],[YEAR]])</f>
        <v>1.1817833746153579</v>
      </c>
      <c r="BE57" s="7">
        <f ca="1">calc_crops[[#This Row],[importshare_scen]]*(calc_crops[[#This Row],[consohum]]+calc_crops[[#This Row],[feed]])</f>
        <v>1.181783374615365</v>
      </c>
      <c r="BF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57" s="14">
        <f>SUMIFS(Calc_Feed[cofeed],Calc_Feed[FPRODUCT],calc_crops[[#This Row],[FPRODUCT]],Calc_Feed[YEAR],calc_crops[[#This Row],[YEAR]])</f>
        <v>0</v>
      </c>
      <c r="BJ57" s="3">
        <f ca="1">SUMIFS(calc_hum_demand[cotot],calc_hum_demand[fproduct],calc_crops[[#This Row],[FPRODUCT]],calc_hum_demand[year],calc_crops[[#This Row],[YEAR]])</f>
        <v>62.634518854614349</v>
      </c>
      <c r="BK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57" t="s">
        <v>1135</v>
      </c>
      <c r="BN57" t="str">
        <f>VLOOKUP(ChkCrops[[#This Row],[Fproduct]],map_fproduct_crop[#All],2,FALSE)</f>
        <v>Peas</v>
      </c>
      <c r="BO57">
        <v>2030</v>
      </c>
      <c r="BP57" s="8" t="str">
        <f ca="1">IFERROR(ChkCrops[[#This Row],[CalcHarvARea]]/ChkCrops[[#This Row],[HistHarvARea]]-1,"")</f>
        <v/>
      </c>
      <c r="BQ57" s="7">
        <f>SUMIFS(FAOCropProd[Area],FAOCropProd[Year],ChkCrops[[#This Row],[YEAR]],FAOCropProd[Crop],ChkCrops[[#This Row],[Fproduct]])</f>
        <v>0</v>
      </c>
      <c r="BR57" s="7">
        <f ca="1">IF(ChkCrops[[#This Row],[Fproduct]]=ChkCrops[[#This Row],[CROP]],SUMIFS(calc_crops[Harvarea],calc_crops[CROP],ChkCrops[[#This Row],[CROP]],calc_crops[YEAR],ChkCrops[[#This Row],[YEAR]]),0)</f>
        <v>23.431269550060012</v>
      </c>
      <c r="BS57" s="8" t="str">
        <f ca="1">IFERROR(ChkCrops[[#This Row],[CalcProd]]/ChkCrops[[#This Row],[HistProd]]-1,"")</f>
        <v/>
      </c>
      <c r="BT57" s="6">
        <f>SUMIFS(prod_balance[PROD],prod_balance[YEAR],ChkCrops[[#This Row],[YEAR]],prod_balance[PRODUCT],ChkCrops[[#This Row],[Fproduct]])</f>
        <v>0</v>
      </c>
      <c r="BU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3.81630222922972</v>
      </c>
      <c r="BV57" s="8" t="str">
        <f>IFERROR(ChkCrops[[#This Row],[Exports]]/ChkCrops[[#This Row],[HistExports]]-1,"")</f>
        <v/>
      </c>
      <c r="BW57" s="7">
        <f>SUMIFS(prod_balance[Netexports],prod_balance[PRODUCT],ChkCrops[[#This Row],[Fproduct]],prod_balance[YEAR],ChkCrops[[#This Row],[YEAR]])</f>
        <v>0</v>
      </c>
      <c r="BX57" s="7">
        <f>SUMIFS(calc_crops[finalexports],calc_crops[FPRODUCT],ChkCrops[[#This Row],[Fproduct]],calc_crops[YEAR],ChkCrops[[#This Row],[YEAR]])</f>
        <v>0</v>
      </c>
      <c r="BY57" s="8" t="str">
        <f ca="1">IFERROR(ChkCrops[[#This Row],[Imports]]/ChkCrops[[#This Row],[HistImports]]-1,"")</f>
        <v/>
      </c>
      <c r="BZ57" s="7">
        <f>SUMIFS(prod_balance[Netimports],prod_balance[PRODUCT],ChkCrops[[#This Row],[Fproduct]],prod_balance[YEAR],ChkCrops[[#This Row],[YEAR]])</f>
        <v>0</v>
      </c>
      <c r="CA5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81783374615365</v>
      </c>
      <c r="CB57" s="8" t="str">
        <f>IFERROR(ChkCrops[[#This Row],[CalcFeed]]/ChkCrops[[#This Row],[HistFeed]]-1,"")</f>
        <v/>
      </c>
      <c r="CC57" s="14">
        <f>SUMIFS(prod_balance[FEED],prod_balance[YEAR],ChkCrops[[#This Row],[YEAR]],prod_balance[PRODUCT],ChkCrops[[#This Row],[Fproduct]])</f>
        <v>0</v>
      </c>
      <c r="CD57" s="7">
        <f>SUMIFS(calc_crops[feed],calc_crops[FPRODUCT],ChkCrops[[#This Row],[Fproduct]],calc_crops[YEAR],ChkCrops[[#This Row],[YEAR]])</f>
        <v>0</v>
      </c>
      <c r="CE57" s="8" t="str">
        <f ca="1">IFERROR(ChkCrops[[#This Row],[CalcConso]]/ChkCrops[[#This Row],[HistConso]]-1,"")</f>
        <v/>
      </c>
      <c r="CF5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" s="7">
        <f ca="1">SUMIFS(calc_crops[consohum],calc_crops[FPRODUCT],ChkCrops[[#This Row],[Fproduct]],calc_crops[YEAR],ChkCrops[[#This Row],[YEAR]])</f>
        <v>62.634518854614349</v>
      </c>
    </row>
    <row r="58" spans="1:85" x14ac:dyDescent="0.25">
      <c r="A58" t="str">
        <f>IFERROR(VLOOKUP(calc_crops[[#This Row],[FPRODUCT]],Scen_imports[],2,FALSE), "I1")</f>
        <v>I1</v>
      </c>
      <c r="B58" t="str">
        <f>IFERROR(VLOOKUP(calc_crops[[#This Row],[FPRODUCT]],Scen_exports[],2,FALSE), "E1")</f>
        <v>E1</v>
      </c>
      <c r="C58" t="str">
        <f>VLOOKUP("X",FixTrade_Scen[],2,FALSE)</f>
        <v>No</v>
      </c>
      <c r="D58" t="str">
        <f>VLOOKUP("X",Crop_scen[],2,FALSE)</f>
        <v>GS_Cropprod</v>
      </c>
      <c r="E58" t="str">
        <f>VLOOKUP("x",ClimateChange_Scen[],2,FALSE)</f>
        <v>NoChange</v>
      </c>
      <c r="F58" t="str" cm="1">
        <f t="array" ref="F58">INDEX(AgPractice_Scen[AgPrac_SCEN],MATCH("x",AgPractice_Scen[SELECTION],0),0)</f>
        <v>Diversified</v>
      </c>
      <c r="G58" t="str">
        <f>VLOOKUP("x",PostHarvestLoss_Scen[],2,FALSE)</f>
        <v>NoChange</v>
      </c>
      <c r="H58" t="s">
        <v>1135</v>
      </c>
      <c r="I58" t="str">
        <f>INDEX(map_group[PROD_GROUP],MATCH(calc_crops[[#This Row],[FPRODUCT]],map_group[PRODUCT],0),0)</f>
        <v>PULSES</v>
      </c>
      <c r="J58" t="str" cm="1">
        <f t="array" ref="J58">INDEX(map_group[SPAMgroup],MATCH(calc_crops[[#This Row],[CROP]],map_group[PRODUCT],0),0)</f>
        <v>pulses</v>
      </c>
      <c r="K58" t="str">
        <f>VLOOKUP(calc_crops[[#This Row],[FPRODUCT]],map_fproduct_crop[#All],2,FALSE)</f>
        <v>Peas</v>
      </c>
      <c r="L58">
        <v>2035</v>
      </c>
      <c r="M58" s="3">
        <f ca="1">IFERROR(calc_crops[[#This Row],[Bioscore]]*calc_crops[[#This Row],[PlantArea]]/(SUMIFS(calc_crops[PlantArea],calc_crops[YEAR],calc_crops[[#This Row],[YEAR]])),"")</f>
        <v>2.5918141615768162</v>
      </c>
      <c r="N5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58" s="6">
        <f ca="1">IFERROR(calc_crops[[#This Row],[ShAgroeco]]*calc_crops[[#This Row],[PlantArea]],"")</f>
        <v>6.1914701618574819</v>
      </c>
      <c r="P58" s="8" cm="1">
        <f t="array" aca="1" ref="P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58" s="6">
        <f ca="1">IFERROR(calc_crops[[#This Row],[Harvarea]]/calc_crops[[#This Row],[HarvInt]],"")</f>
        <v>24.765880647429896</v>
      </c>
      <c r="R58">
        <f>IF(calc_crops[[#This Row],[ShiftHarvInt]]*calc_crops[[#This Row],[HarvIntHist]]&gt;1,calc_crops[[#This Row],[ShiftHarvInt]]*calc_crops[[#This Row],[HarvIntHist]],1)</f>
        <v>1</v>
      </c>
      <c r="S58">
        <f>1</f>
        <v>1</v>
      </c>
      <c r="T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" s="6">
        <f ca="1">IFERROR(calc_crops[[#This Row],[Harvarea]]*calc_crops[[#This Row],[sharea_irr]],"")</f>
        <v>2.478805728270542</v>
      </c>
      <c r="V58" s="3">
        <f ca="1">IFERROR(calc_crops[[#This Row],[ProdCrop]]*calc_crops[[#This Row],[Fprodcount]]/calc_crops[[#This Row],[Pdty]],"")</f>
        <v>24.765880647429896</v>
      </c>
      <c r="W58" s="3">
        <f>SUMIFS(Fprodcount[Prodcount],Fprodcount[CROP],calc_crops[[#This Row],[CROP]],Fprodcount[FPRODUCT],calc_crops[[#This Row],[FPRODUCT]])</f>
        <v>1</v>
      </c>
      <c r="X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936841670068371</v>
      </c>
      <c r="Y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" s="6">
        <f ca="1">SUMIFS(AgPracDef[ShifterYield], AgPracDef[SPAMgroup], calc_crops[[#This Row],[SPAMgroup]], AgPracDef[Year],calc_crops[[#This Row],[YEAR]])</f>
        <v>1.0033000000000001</v>
      </c>
      <c r="AB58" s="6">
        <f ca="1">1-calc_crops[[#This Row],[sharea_irr]]</f>
        <v>0.89991045488916288</v>
      </c>
      <c r="AC5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10008954511083709</v>
      </c>
      <c r="AD58" s="6">
        <f ca="1">SUMIFS(IrrShareDef[shiftirr],IrrShareDef[Prod_group],calc_crops[[#This Row],[Prod_group]],IrrShareDef[YEAR],calc_crops[[#This Row],[YEAR]])</f>
        <v>502.99000000000069</v>
      </c>
      <c r="AE58" s="6">
        <f ca="1">calc_crops[[#This Row],[IrrPdtyShift]]*calc_crops[[#This Row],[sharea_irr]]+calc_crops[[#This Row],[RfPdtyShift]]*calc_crops[[#This Row],[sharea_rf]]</f>
        <v>1</v>
      </c>
      <c r="AF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" s="6">
        <f>SUMIFS(CropPdtyDef[RfCurPdty],CropPdtyDef[CROP],calc_crops[[#This Row],[CROP]],CropPdtyDef[YEAR],calc_crops[[#This Row],[YEAR]])</f>
        <v>2.5833321226068224</v>
      </c>
      <c r="AI58" s="6">
        <f>SUMIFS(CropPdtyDef[IrrCurPdty],CropPdtyDef[CROP],calc_crops[[#This Row],[CROP]],CropPdtyDef[YEAR],calc_crops[[#This Row],[YEAR]])</f>
        <v>4.59316451399493</v>
      </c>
      <c r="AJ58" s="3">
        <f ca="1">IF(calc_crops[[#This Row],[ProcCoef]]=1,calc_crops[[#This Row],[ProdFproduct]],calc_crops[[#This Row],[ProdInput]])</f>
        <v>69.188048646705937</v>
      </c>
      <c r="AK58" s="7">
        <f ca="1">calc_crops[[#This Row],[InputProc]]/(1-calc_crops[[#This Row],[ShlossInput]])-calc_crops[[#This Row],[finalimportinput]]</f>
        <v>0</v>
      </c>
      <c r="AL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" s="14">
        <f>SUMIFS(FinalTradeAdj[ImportsAdj],FinalTradeAdj[Product],calc_crops[[#This Row],[CROP]],FinalTradeAdj[Year],calc_crops[[#This Row],[YEAR]])</f>
        <v>1.2812601601241838</v>
      </c>
      <c r="AP58" s="7">
        <f>IF(calc_crops[[#This Row],[InputProc]]&lt;&gt;"",calc_crops[[#This Row],[InputProc]]*calc_crops[[#This Row],[ImportShareInput_scen]],0)</f>
        <v>0</v>
      </c>
      <c r="AQ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">
        <f>calc_crops[[#This Row],[ProcCoefshift]]*calc_crops[[#This Row],[ProcCoef2000]]</f>
        <v>1</v>
      </c>
      <c r="AU58">
        <f>1</f>
        <v>1</v>
      </c>
      <c r="AV58">
        <f>SUMIFS(map_fproduct_crop[proccoef],map_fproduct_crop[FPRODUCT],calc_crops[[#This Row],[FPRODUCT]],map_fproduct_crop[CROP],calc_crops[[#This Row],[CROP]])</f>
        <v>1</v>
      </c>
      <c r="AW58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9.188048646705937</v>
      </c>
      <c r="AX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" s="7">
        <f>SUMIFS(FinalTradeAdj[ExportsAdj],FinalTradeAdj[Product],calc_crops[[#This Row],[FPRODUCT]],FinalTradeAdj[Year],calc_crops[[#This Row],[YEAR]])</f>
        <v>0</v>
      </c>
      <c r="AZ58" s="7">
        <f>SUMIFS(prod_balance[STOCK],prod_balance[PRODUCT],calc_crops[[#This Row],[FPRODUCT]],prod_balance[YEAR],calc_crops[[#This Row],[YEAR]])</f>
        <v>0</v>
      </c>
      <c r="BA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2812601601241838</v>
      </c>
      <c r="BD58" s="7">
        <f>SUMIFS(FinalTradeAdj[ImportsAdj],FinalTradeAdj[Product],calc_crops[[#This Row],[FPRODUCT]],FinalTradeAdj[Year],calc_crops[[#This Row],[YEAR]])</f>
        <v>1.2812601601241838</v>
      </c>
      <c r="BE58" s="7">
        <f ca="1">calc_crops[[#This Row],[importshare_scen]]*(calc_crops[[#This Row],[consohum]]+calc_crops[[#This Row],[feed]])</f>
        <v>1.2812601601241838</v>
      </c>
      <c r="BF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58" s="14">
        <f>SUMIFS(Calc_Feed[cofeed],Calc_Feed[FPRODUCT],calc_crops[[#This Row],[FPRODUCT]],Calc_Feed[YEAR],calc_crops[[#This Row],[YEAR]])</f>
        <v>0</v>
      </c>
      <c r="BJ58" s="3">
        <f ca="1">SUMIFS(calc_hum_demand[cotot],calc_hum_demand[fproduct],calc_crops[[#This Row],[FPRODUCT]],calc_hum_demand[year],calc_crops[[#This Row],[YEAR]])</f>
        <v>67.906788486581746</v>
      </c>
      <c r="BK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58" t="s">
        <v>1135</v>
      </c>
      <c r="BN58" t="str">
        <f>VLOOKUP(ChkCrops[[#This Row],[Fproduct]],map_fproduct_crop[#All],2,FALSE)</f>
        <v>Peas</v>
      </c>
      <c r="BO58">
        <v>2035</v>
      </c>
      <c r="BP58" s="8" t="str">
        <f ca="1">IFERROR(ChkCrops[[#This Row],[CalcHarvARea]]/ChkCrops[[#This Row],[HistHarvARea]]-1,"")</f>
        <v/>
      </c>
      <c r="BQ58" s="7">
        <f>SUMIFS(FAOCropProd[Area],FAOCropProd[Year],ChkCrops[[#This Row],[YEAR]],FAOCropProd[Crop],ChkCrops[[#This Row],[Fproduct]])</f>
        <v>0</v>
      </c>
      <c r="BR58" s="7">
        <f ca="1">IF(ChkCrops[[#This Row],[Fproduct]]=ChkCrops[[#This Row],[CROP]],SUMIFS(calc_crops[Harvarea],calc_crops[CROP],ChkCrops[[#This Row],[CROP]],calc_crops[YEAR],ChkCrops[[#This Row],[YEAR]]),0)</f>
        <v>24.765880647429896</v>
      </c>
      <c r="BS58" s="8" t="str">
        <f ca="1">IFERROR(ChkCrops[[#This Row],[CalcProd]]/ChkCrops[[#This Row],[HistProd]]-1,"")</f>
        <v/>
      </c>
      <c r="BT58" s="6">
        <f>SUMIFS(prod_balance[PROD],prod_balance[YEAR],ChkCrops[[#This Row],[YEAR]],prod_balance[PRODUCT],ChkCrops[[#This Row],[Fproduct]])</f>
        <v>0</v>
      </c>
      <c r="BU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9.188048646705937</v>
      </c>
      <c r="BV58" s="8" t="str">
        <f>IFERROR(ChkCrops[[#This Row],[Exports]]/ChkCrops[[#This Row],[HistExports]]-1,"")</f>
        <v/>
      </c>
      <c r="BW58" s="7">
        <f>SUMIFS(prod_balance[Netexports],prod_balance[PRODUCT],ChkCrops[[#This Row],[Fproduct]],prod_balance[YEAR],ChkCrops[[#This Row],[YEAR]])</f>
        <v>0</v>
      </c>
      <c r="BX58" s="7">
        <f>SUMIFS(calc_crops[finalexports],calc_crops[FPRODUCT],ChkCrops[[#This Row],[Fproduct]],calc_crops[YEAR],ChkCrops[[#This Row],[YEAR]])</f>
        <v>0</v>
      </c>
      <c r="BY58" s="8" t="str">
        <f ca="1">IFERROR(ChkCrops[[#This Row],[Imports]]/ChkCrops[[#This Row],[HistImports]]-1,"")</f>
        <v/>
      </c>
      <c r="BZ58" s="7">
        <f>SUMIFS(prod_balance[Netimports],prod_balance[PRODUCT],ChkCrops[[#This Row],[Fproduct]],prod_balance[YEAR],ChkCrops[[#This Row],[YEAR]])</f>
        <v>0</v>
      </c>
      <c r="CA5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2812601601241838</v>
      </c>
      <c r="CB58" s="8" t="str">
        <f>IFERROR(ChkCrops[[#This Row],[CalcFeed]]/ChkCrops[[#This Row],[HistFeed]]-1,"")</f>
        <v/>
      </c>
      <c r="CC58" s="14">
        <f>SUMIFS(prod_balance[FEED],prod_balance[YEAR],ChkCrops[[#This Row],[YEAR]],prod_balance[PRODUCT],ChkCrops[[#This Row],[Fproduct]])</f>
        <v>0</v>
      </c>
      <c r="CD58" s="7">
        <f>SUMIFS(calc_crops[feed],calc_crops[FPRODUCT],ChkCrops[[#This Row],[Fproduct]],calc_crops[YEAR],ChkCrops[[#This Row],[YEAR]])</f>
        <v>0</v>
      </c>
      <c r="CE58" s="8" t="str">
        <f ca="1">IFERROR(ChkCrops[[#This Row],[CalcConso]]/ChkCrops[[#This Row],[HistConso]]-1,"")</f>
        <v/>
      </c>
      <c r="CF5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" s="7">
        <f ca="1">SUMIFS(calc_crops[consohum],calc_crops[FPRODUCT],ChkCrops[[#This Row],[Fproduct]],calc_crops[YEAR],ChkCrops[[#This Row],[YEAR]])</f>
        <v>67.906788486581746</v>
      </c>
    </row>
    <row r="59" spans="1:85" x14ac:dyDescent="0.25">
      <c r="A59" t="str">
        <f>IFERROR(VLOOKUP(calc_crops[[#This Row],[FPRODUCT]],Scen_imports[],2,FALSE), "I1")</f>
        <v>I1</v>
      </c>
      <c r="B59" t="str">
        <f>IFERROR(VLOOKUP(calc_crops[[#This Row],[FPRODUCT]],Scen_exports[],2,FALSE), "E1")</f>
        <v>E1</v>
      </c>
      <c r="C59" t="str">
        <f>VLOOKUP("X",FixTrade_Scen[],2,FALSE)</f>
        <v>No</v>
      </c>
      <c r="D59" t="str">
        <f>VLOOKUP("X",Crop_scen[],2,FALSE)</f>
        <v>GS_Cropprod</v>
      </c>
      <c r="E59" t="str">
        <f>VLOOKUP("x",ClimateChange_Scen[],2,FALSE)</f>
        <v>NoChange</v>
      </c>
      <c r="F59" t="str" cm="1">
        <f t="array" ref="F59">INDEX(AgPractice_Scen[AgPrac_SCEN],MATCH("x",AgPractice_Scen[SELECTION],0),0)</f>
        <v>Diversified</v>
      </c>
      <c r="G59" t="str">
        <f>VLOOKUP("x",PostHarvestLoss_Scen[],2,FALSE)</f>
        <v>NoChange</v>
      </c>
      <c r="H59" t="s">
        <v>1135</v>
      </c>
      <c r="I59" t="str">
        <f>INDEX(map_group[PROD_GROUP],MATCH(calc_crops[[#This Row],[FPRODUCT]],map_group[PRODUCT],0),0)</f>
        <v>PULSES</v>
      </c>
      <c r="J59" t="str" cm="1">
        <f t="array" ref="J59">INDEX(map_group[SPAMgroup],MATCH(calc_crops[[#This Row],[CROP]],map_group[PRODUCT],0),0)</f>
        <v>pulses</v>
      </c>
      <c r="K59" t="str">
        <f>VLOOKUP(calc_crops[[#This Row],[FPRODUCT]],map_fproduct_crop[#All],2,FALSE)</f>
        <v>Peas</v>
      </c>
      <c r="L59">
        <v>2040</v>
      </c>
      <c r="M59" s="3">
        <f ca="1">IFERROR(calc_crops[[#This Row],[Bioscore]]*calc_crops[[#This Row],[PlantArea]]/(SUMIFS(calc_crops[PlantArea],calc_crops[YEAR],calc_crops[[#This Row],[YEAR]])),"")</f>
        <v>2.910680132241426</v>
      </c>
      <c r="N5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59" s="6">
        <f ca="1">IFERROR(calc_crops[[#This Row],[ShAgroeco]]*calc_crops[[#This Row],[PlantArea]],"")</f>
        <v>8.6727371146132679</v>
      </c>
      <c r="P59" s="8" cm="1">
        <f t="array" aca="1" ref="P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59" s="6">
        <f ca="1">IFERROR(calc_crops[[#This Row],[Harvarea]]/calc_crops[[#This Row],[HarvInt]],"")</f>
        <v>26.018211343839766</v>
      </c>
      <c r="R59">
        <f>IF(calc_crops[[#This Row],[ShiftHarvInt]]*calc_crops[[#This Row],[HarvIntHist]]&gt;1,calc_crops[[#This Row],[ShiftHarvInt]]*calc_crops[[#This Row],[HarvIntHist]],1)</f>
        <v>1</v>
      </c>
      <c r="S59">
        <f>1</f>
        <v>1</v>
      </c>
      <c r="T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" s="6">
        <f ca="1">IFERROR(calc_crops[[#This Row],[Harvarea]]*calc_crops[[#This Row],[sharea_irr]],"")</f>
        <v>3.4704754702118636</v>
      </c>
      <c r="V59" s="3">
        <f ca="1">IFERROR(calc_crops[[#This Row],[ProdCrop]]*calc_crops[[#This Row],[Fprodcount]]/calc_crops[[#This Row],[Pdty]],"")</f>
        <v>26.018211343839766</v>
      </c>
      <c r="W59" s="3">
        <f>SUMIFS(Fprodcount[Prodcount],Fprodcount[CROP],calc_crops[[#This Row],[CROP]],Fprodcount[FPRODUCT],calc_crops[[#This Row],[FPRODUCT]])</f>
        <v>1</v>
      </c>
      <c r="X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86396265634035</v>
      </c>
      <c r="Y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" s="6">
        <f ca="1">SUMIFS(AgPracDef[ShifterYield], AgPracDef[SPAMgroup], calc_crops[[#This Row],[SPAMgroup]], AgPracDef[Year],calc_crops[[#This Row],[YEAR]])</f>
        <v>1.0044</v>
      </c>
      <c r="AB59" s="6">
        <f ca="1">1-calc_crops[[#This Row],[sharea_irr]]</f>
        <v>0.86661360289728162</v>
      </c>
      <c r="AC5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13338639710271841</v>
      </c>
      <c r="AD59" s="6">
        <f ca="1">SUMIFS(IrrShareDef[shiftirr],IrrShareDef[Prod_group],calc_crops[[#This Row],[Prod_group]],IrrShareDef[YEAR],calc_crops[[#This Row],[YEAR]])</f>
        <v>670.32000000000107</v>
      </c>
      <c r="AE59" s="6">
        <f ca="1">calc_crops[[#This Row],[IrrPdtyShift]]*calc_crops[[#This Row],[sharea_irr]]+calc_crops[[#This Row],[RfPdtyShift]]*calc_crops[[#This Row],[sharea_rf]]</f>
        <v>1</v>
      </c>
      <c r="AF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" s="6">
        <f>SUMIFS(CropPdtyDef[RfCurPdty],CropPdtyDef[CROP],calc_crops[[#This Row],[CROP]],CropPdtyDef[YEAR],calc_crops[[#This Row],[YEAR]])</f>
        <v>2.5833321226068224</v>
      </c>
      <c r="AI59" s="6">
        <f>SUMIFS(CropPdtyDef[IrrCurPdty],CropPdtyDef[CROP],calc_crops[[#This Row],[CROP]],CropPdtyDef[YEAR],calc_crops[[#This Row],[YEAR]])</f>
        <v>4.59316451399493</v>
      </c>
      <c r="AJ59" s="3">
        <f ca="1">IF(calc_crops[[#This Row],[ProcCoef]]=1,calc_crops[[#This Row],[ProdFproduct]],calc_crops[[#This Row],[ProdInput]])</f>
        <v>74.515185673527967</v>
      </c>
      <c r="AK59" s="7">
        <f ca="1">calc_crops[[#This Row],[InputProc]]/(1-calc_crops[[#This Row],[ShlossInput]])-calc_crops[[#This Row],[finalimportinput]]</f>
        <v>0</v>
      </c>
      <c r="AL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" s="14">
        <f>SUMIFS(FinalTradeAdj[ImportsAdj],FinalTradeAdj[Product],calc_crops[[#This Row],[CROP]],FinalTradeAdj[Year],calc_crops[[#This Row],[YEAR]])</f>
        <v>1.3799108458060736</v>
      </c>
      <c r="AP59" s="7">
        <f>IF(calc_crops[[#This Row],[InputProc]]&lt;&gt;"",calc_crops[[#This Row],[InputProc]]*calc_crops[[#This Row],[ImportShareInput_scen]],0)</f>
        <v>0</v>
      </c>
      <c r="AQ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">
        <f>calc_crops[[#This Row],[ProcCoefshift]]*calc_crops[[#This Row],[ProcCoef2000]]</f>
        <v>1</v>
      </c>
      <c r="AU59">
        <f>1</f>
        <v>1</v>
      </c>
      <c r="AV59">
        <f>SUMIFS(map_fproduct_crop[proccoef],map_fproduct_crop[FPRODUCT],calc_crops[[#This Row],[FPRODUCT]],map_fproduct_crop[CROP],calc_crops[[#This Row],[CROP]])</f>
        <v>1</v>
      </c>
      <c r="AW59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4.515185673527967</v>
      </c>
      <c r="AX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" s="7">
        <f>SUMIFS(FinalTradeAdj[ExportsAdj],FinalTradeAdj[Product],calc_crops[[#This Row],[FPRODUCT]],FinalTradeAdj[Year],calc_crops[[#This Row],[YEAR]])</f>
        <v>0</v>
      </c>
      <c r="AZ59" s="7">
        <f>SUMIFS(prod_balance[STOCK],prod_balance[PRODUCT],calc_crops[[#This Row],[FPRODUCT]],prod_balance[YEAR],calc_crops[[#This Row],[YEAR]])</f>
        <v>0</v>
      </c>
      <c r="BA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3799108458060736</v>
      </c>
      <c r="BD59" s="7">
        <f>SUMIFS(FinalTradeAdj[ImportsAdj],FinalTradeAdj[Product],calc_crops[[#This Row],[FPRODUCT]],FinalTradeAdj[Year],calc_crops[[#This Row],[YEAR]])</f>
        <v>1.3799108458060736</v>
      </c>
      <c r="BE59" s="7">
        <f ca="1">calc_crops[[#This Row],[importshare_scen]]*(calc_crops[[#This Row],[consohum]]+calc_crops[[#This Row],[feed]])</f>
        <v>1.3799108458060736</v>
      </c>
      <c r="BF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59" s="14">
        <f>SUMIFS(Calc_Feed[cofeed],Calc_Feed[FPRODUCT],calc_crops[[#This Row],[FPRODUCT]],Calc_Feed[YEAR],calc_crops[[#This Row],[YEAR]])</f>
        <v>0</v>
      </c>
      <c r="BJ59" s="3">
        <f ca="1">SUMIFS(calc_hum_demand[cotot],calc_hum_demand[fproduct],calc_crops[[#This Row],[FPRODUCT]],calc_hum_demand[year],calc_crops[[#This Row],[YEAR]])</f>
        <v>73.135274827721901</v>
      </c>
      <c r="BK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59" t="s">
        <v>1135</v>
      </c>
      <c r="BN59" t="str">
        <f>VLOOKUP(ChkCrops[[#This Row],[Fproduct]],map_fproduct_crop[#All],2,FALSE)</f>
        <v>Peas</v>
      </c>
      <c r="BO59">
        <v>2040</v>
      </c>
      <c r="BP59" s="8" t="str">
        <f ca="1">IFERROR(ChkCrops[[#This Row],[CalcHarvARea]]/ChkCrops[[#This Row],[HistHarvARea]]-1,"")</f>
        <v/>
      </c>
      <c r="BQ59" s="7">
        <f>SUMIFS(FAOCropProd[Area],FAOCropProd[Year],ChkCrops[[#This Row],[YEAR]],FAOCropProd[Crop],ChkCrops[[#This Row],[Fproduct]])</f>
        <v>0</v>
      </c>
      <c r="BR59" s="7">
        <f ca="1">IF(ChkCrops[[#This Row],[Fproduct]]=ChkCrops[[#This Row],[CROP]],SUMIFS(calc_crops[Harvarea],calc_crops[CROP],ChkCrops[[#This Row],[CROP]],calc_crops[YEAR],ChkCrops[[#This Row],[YEAR]]),0)</f>
        <v>26.018211343839766</v>
      </c>
      <c r="BS59" s="8" t="str">
        <f ca="1">IFERROR(ChkCrops[[#This Row],[CalcProd]]/ChkCrops[[#This Row],[HistProd]]-1,"")</f>
        <v/>
      </c>
      <c r="BT59" s="6">
        <f>SUMIFS(prod_balance[PROD],prod_balance[YEAR],ChkCrops[[#This Row],[YEAR]],prod_balance[PRODUCT],ChkCrops[[#This Row],[Fproduct]])</f>
        <v>0</v>
      </c>
      <c r="BU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4.515185673527967</v>
      </c>
      <c r="BV59" s="8" t="str">
        <f>IFERROR(ChkCrops[[#This Row],[Exports]]/ChkCrops[[#This Row],[HistExports]]-1,"")</f>
        <v/>
      </c>
      <c r="BW59" s="7">
        <f>SUMIFS(prod_balance[Netexports],prod_balance[PRODUCT],ChkCrops[[#This Row],[Fproduct]],prod_balance[YEAR],ChkCrops[[#This Row],[YEAR]])</f>
        <v>0</v>
      </c>
      <c r="BX59" s="7">
        <f>SUMIFS(calc_crops[finalexports],calc_crops[FPRODUCT],ChkCrops[[#This Row],[Fproduct]],calc_crops[YEAR],ChkCrops[[#This Row],[YEAR]])</f>
        <v>0</v>
      </c>
      <c r="BY59" s="8" t="str">
        <f ca="1">IFERROR(ChkCrops[[#This Row],[Imports]]/ChkCrops[[#This Row],[HistImports]]-1,"")</f>
        <v/>
      </c>
      <c r="BZ59" s="7">
        <f>SUMIFS(prod_balance[Netimports],prod_balance[PRODUCT],ChkCrops[[#This Row],[Fproduct]],prod_balance[YEAR],ChkCrops[[#This Row],[YEAR]])</f>
        <v>0</v>
      </c>
      <c r="CA5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3799108458060736</v>
      </c>
      <c r="CB59" s="8" t="str">
        <f>IFERROR(ChkCrops[[#This Row],[CalcFeed]]/ChkCrops[[#This Row],[HistFeed]]-1,"")</f>
        <v/>
      </c>
      <c r="CC59" s="14">
        <f>SUMIFS(prod_balance[FEED],prod_balance[YEAR],ChkCrops[[#This Row],[YEAR]],prod_balance[PRODUCT],ChkCrops[[#This Row],[Fproduct]])</f>
        <v>0</v>
      </c>
      <c r="CD59" s="7">
        <f>SUMIFS(calc_crops[feed],calc_crops[FPRODUCT],ChkCrops[[#This Row],[Fproduct]],calc_crops[YEAR],ChkCrops[[#This Row],[YEAR]])</f>
        <v>0</v>
      </c>
      <c r="CE59" s="8" t="str">
        <f ca="1">IFERROR(ChkCrops[[#This Row],[CalcConso]]/ChkCrops[[#This Row],[HistConso]]-1,"")</f>
        <v/>
      </c>
      <c r="CF5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" s="7">
        <f ca="1">SUMIFS(calc_crops[consohum],calc_crops[FPRODUCT],ChkCrops[[#This Row],[Fproduct]],calc_crops[YEAR],ChkCrops[[#This Row],[YEAR]])</f>
        <v>73.135274827721901</v>
      </c>
    </row>
    <row r="60" spans="1:85" x14ac:dyDescent="0.25">
      <c r="A60" t="str">
        <f>IFERROR(VLOOKUP(calc_crops[[#This Row],[FPRODUCT]],Scen_imports[],2,FALSE), "I1")</f>
        <v>I1</v>
      </c>
      <c r="B60" t="str">
        <f>IFERROR(VLOOKUP(calc_crops[[#This Row],[FPRODUCT]],Scen_exports[],2,FALSE), "E1")</f>
        <v>E1</v>
      </c>
      <c r="C60" t="str">
        <f>VLOOKUP("X",FixTrade_Scen[],2,FALSE)</f>
        <v>No</v>
      </c>
      <c r="D60" t="str">
        <f>VLOOKUP("X",Crop_scen[],2,FALSE)</f>
        <v>GS_Cropprod</v>
      </c>
      <c r="E60" t="str">
        <f>VLOOKUP("x",ClimateChange_Scen[],2,FALSE)</f>
        <v>NoChange</v>
      </c>
      <c r="F60" t="str" cm="1">
        <f t="array" ref="F60">INDEX(AgPractice_Scen[AgPrac_SCEN],MATCH("x",AgPractice_Scen[SELECTION],0),0)</f>
        <v>Diversified</v>
      </c>
      <c r="G60" t="str">
        <f>VLOOKUP("x",PostHarvestLoss_Scen[],2,FALSE)</f>
        <v>NoChange</v>
      </c>
      <c r="H60" t="s">
        <v>1135</v>
      </c>
      <c r="I60" t="str">
        <f>INDEX(map_group[PROD_GROUP],MATCH(calc_crops[[#This Row],[FPRODUCT]],map_group[PRODUCT],0),0)</f>
        <v>PULSES</v>
      </c>
      <c r="J60" t="str" cm="1">
        <f t="array" ref="J60">INDEX(map_group[SPAMgroup],MATCH(calc_crops[[#This Row],[CROP]],map_group[PRODUCT],0),0)</f>
        <v>pulses</v>
      </c>
      <c r="K60" t="str">
        <f>VLOOKUP(calc_crops[[#This Row],[FPRODUCT]],map_fproduct_crop[#All],2,FALSE)</f>
        <v>Peas</v>
      </c>
      <c r="L60">
        <v>2045</v>
      </c>
      <c r="M60" s="3">
        <f ca="1">IFERROR(calc_crops[[#This Row],[Bioscore]]*calc_crops[[#This Row],[PlantArea]]/(SUMIFS(calc_crops[PlantArea],calc_crops[YEAR],calc_crops[[#This Row],[YEAR]])),"")</f>
        <v>3.1993734022092668</v>
      </c>
      <c r="N6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0" s="6">
        <f ca="1">IFERROR(calc_crops[[#This Row],[ShAgroeco]]*calc_crops[[#This Row],[PlantArea]],"")</f>
        <v>11.328858433740422</v>
      </c>
      <c r="P60" s="8" cm="1">
        <f t="array" aca="1" ref="P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60" s="6">
        <f ca="1">IFERROR(calc_crops[[#This Row],[Harvarea]]/calc_crops[[#This Row],[HarvInt]],"")</f>
        <v>27.189260240976971</v>
      </c>
      <c r="R60">
        <f>IF(calc_crops[[#This Row],[ShiftHarvInt]]*calc_crops[[#This Row],[HarvIntHist]]&gt;1,calc_crops[[#This Row],[ShiftHarvInt]]*calc_crops[[#This Row],[HarvIntHist]],1)</f>
        <v>1</v>
      </c>
      <c r="S60">
        <f>1</f>
        <v>1</v>
      </c>
      <c r="T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" s="6">
        <f ca="1">IFERROR(calc_crops[[#This Row],[Harvarea]]*calc_crops[[#This Row],[sharea_irr]],"")</f>
        <v>4.5319942374446613</v>
      </c>
      <c r="V60" s="3">
        <f ca="1">IFERROR(calc_crops[[#This Row],[ProdCrop]]*calc_crops[[#This Row],[Fprodcount]]/calc_crops[[#This Row],[Pdty]],"")</f>
        <v>27.189260240976971</v>
      </c>
      <c r="W60" s="3">
        <f>SUMIFS(Fprodcount[Prodcount],Fprodcount[CROP],calc_crops[[#This Row],[CROP]],Fprodcount[FPRODUCT],calc_crops[[#This Row],[FPRODUCT]])</f>
        <v>1</v>
      </c>
      <c r="X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9343883720755257</v>
      </c>
      <c r="Y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" s="6">
        <f ca="1">SUMIFS(AgPracDef[ShifterYield], AgPracDef[SPAMgroup], calc_crops[[#This Row],[SPAMgroup]], AgPracDef[Year],calc_crops[[#This Row],[YEAR]])</f>
        <v>1.0055000000000001</v>
      </c>
      <c r="AB60" s="6">
        <f ca="1">1-calc_crops[[#This Row],[sharea_irr]]</f>
        <v>0.83331675090540025</v>
      </c>
      <c r="AC6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16668324909459972</v>
      </c>
      <c r="AD60" s="6">
        <f ca="1">SUMIFS(IrrShareDef[shiftirr],IrrShareDef[Prod_group],calc_crops[[#This Row],[Prod_group]],IrrShareDef[YEAR],calc_crops[[#This Row],[YEAR]])</f>
        <v>837.65000000000134</v>
      </c>
      <c r="AE60" s="6">
        <f ca="1">calc_crops[[#This Row],[IrrPdtyShift]]*calc_crops[[#This Row],[sharea_irr]]+calc_crops[[#This Row],[RfPdtyShift]]*calc_crops[[#This Row],[sharea_rf]]</f>
        <v>1</v>
      </c>
      <c r="AF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" s="6">
        <f>SUMIFS(CropPdtyDef[RfCurPdty],CropPdtyDef[CROP],calc_crops[[#This Row],[CROP]],CropPdtyDef[YEAR],calc_crops[[#This Row],[YEAR]])</f>
        <v>2.5833321226068224</v>
      </c>
      <c r="AI60" s="6">
        <f>SUMIFS(CropPdtyDef[IrrCurPdty],CropPdtyDef[CROP],calc_crops[[#This Row],[CROP]],CropPdtyDef[YEAR],calc_crops[[#This Row],[YEAR]])</f>
        <v>4.59316451399493</v>
      </c>
      <c r="AJ60" s="3">
        <f ca="1">IF(calc_crops[[#This Row],[ProcCoef]]=1,calc_crops[[#This Row],[ProdFproduct]],calc_crops[[#This Row],[ProdInput]])</f>
        <v>79.783849096458226</v>
      </c>
      <c r="AK60" s="7">
        <f ca="1">calc_crops[[#This Row],[InputProc]]/(1-calc_crops[[#This Row],[ShlossInput]])-calc_crops[[#This Row],[finalimportinput]]</f>
        <v>0</v>
      </c>
      <c r="AL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" s="14">
        <f>SUMIFS(FinalTradeAdj[ImportsAdj],FinalTradeAdj[Product],calc_crops[[#This Row],[CROP]],FinalTradeAdj[Year],calc_crops[[#This Row],[YEAR]])</f>
        <v>1.4774786869714485</v>
      </c>
      <c r="AP60" s="7">
        <f>IF(calc_crops[[#This Row],[InputProc]]&lt;&gt;"",calc_crops[[#This Row],[InputProc]]*calc_crops[[#This Row],[ImportShareInput_scen]],0)</f>
        <v>0</v>
      </c>
      <c r="AQ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">
        <f>calc_crops[[#This Row],[ProcCoefshift]]*calc_crops[[#This Row],[ProcCoef2000]]</f>
        <v>1</v>
      </c>
      <c r="AU60">
        <f>1</f>
        <v>1</v>
      </c>
      <c r="AV60">
        <f>SUMIFS(map_fproduct_crop[proccoef],map_fproduct_crop[FPRODUCT],calc_crops[[#This Row],[FPRODUCT]],map_fproduct_crop[CROP],calc_crops[[#This Row],[CROP]])</f>
        <v>1</v>
      </c>
      <c r="AW60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9.783849096458226</v>
      </c>
      <c r="AX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" s="7">
        <f>SUMIFS(FinalTradeAdj[ExportsAdj],FinalTradeAdj[Product],calc_crops[[#This Row],[FPRODUCT]],FinalTradeAdj[Year],calc_crops[[#This Row],[YEAR]])</f>
        <v>0</v>
      </c>
      <c r="AZ60" s="7">
        <f>SUMIFS(prod_balance[STOCK],prod_balance[PRODUCT],calc_crops[[#This Row],[FPRODUCT]],prod_balance[YEAR],calc_crops[[#This Row],[YEAR]])</f>
        <v>0</v>
      </c>
      <c r="BA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4774786869714485</v>
      </c>
      <c r="BD60" s="7">
        <f>SUMIFS(FinalTradeAdj[ImportsAdj],FinalTradeAdj[Product],calc_crops[[#This Row],[FPRODUCT]],FinalTradeAdj[Year],calc_crops[[#This Row],[YEAR]])</f>
        <v>1.4774786869714485</v>
      </c>
      <c r="BE60" s="7">
        <f ca="1">calc_crops[[#This Row],[importshare_scen]]*(calc_crops[[#This Row],[consohum]]+calc_crops[[#This Row],[feed]])</f>
        <v>1.4774786869714485</v>
      </c>
      <c r="BF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60" s="14">
        <f>SUMIFS(Calc_Feed[cofeed],Calc_Feed[FPRODUCT],calc_crops[[#This Row],[FPRODUCT]],Calc_Feed[YEAR],calc_crops[[#This Row],[YEAR]])</f>
        <v>0</v>
      </c>
      <c r="BJ60" s="3">
        <f ca="1">SUMIFS(calc_hum_demand[cotot],calc_hum_demand[fproduct],calc_crops[[#This Row],[FPRODUCT]],calc_hum_demand[year],calc_crops[[#This Row],[YEAR]])</f>
        <v>78.306370409486775</v>
      </c>
      <c r="BK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60" t="s">
        <v>1135</v>
      </c>
      <c r="BN60" t="str">
        <f>VLOOKUP(ChkCrops[[#This Row],[Fproduct]],map_fproduct_crop[#All],2,FALSE)</f>
        <v>Peas</v>
      </c>
      <c r="BO60">
        <v>2045</v>
      </c>
      <c r="BP60" s="8" t="str">
        <f ca="1">IFERROR(ChkCrops[[#This Row],[CalcHarvARea]]/ChkCrops[[#This Row],[HistHarvARea]]-1,"")</f>
        <v/>
      </c>
      <c r="BQ60" s="7">
        <f>SUMIFS(FAOCropProd[Area],FAOCropProd[Year],ChkCrops[[#This Row],[YEAR]],FAOCropProd[Crop],ChkCrops[[#This Row],[Fproduct]])</f>
        <v>0</v>
      </c>
      <c r="BR60" s="7">
        <f ca="1">IF(ChkCrops[[#This Row],[Fproduct]]=ChkCrops[[#This Row],[CROP]],SUMIFS(calc_crops[Harvarea],calc_crops[CROP],ChkCrops[[#This Row],[CROP]],calc_crops[YEAR],ChkCrops[[#This Row],[YEAR]]),0)</f>
        <v>27.189260240976971</v>
      </c>
      <c r="BS60" s="8" t="str">
        <f ca="1">IFERROR(ChkCrops[[#This Row],[CalcProd]]/ChkCrops[[#This Row],[HistProd]]-1,"")</f>
        <v/>
      </c>
      <c r="BT60" s="6">
        <f>SUMIFS(prod_balance[PROD],prod_balance[YEAR],ChkCrops[[#This Row],[YEAR]],prod_balance[PRODUCT],ChkCrops[[#This Row],[Fproduct]])</f>
        <v>0</v>
      </c>
      <c r="BU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9.783849096458226</v>
      </c>
      <c r="BV60" s="8" t="str">
        <f>IFERROR(ChkCrops[[#This Row],[Exports]]/ChkCrops[[#This Row],[HistExports]]-1,"")</f>
        <v/>
      </c>
      <c r="BW60" s="7">
        <f>SUMIFS(prod_balance[Netexports],prod_balance[PRODUCT],ChkCrops[[#This Row],[Fproduct]],prod_balance[YEAR],ChkCrops[[#This Row],[YEAR]])</f>
        <v>0</v>
      </c>
      <c r="BX60" s="7">
        <f>SUMIFS(calc_crops[finalexports],calc_crops[FPRODUCT],ChkCrops[[#This Row],[Fproduct]],calc_crops[YEAR],ChkCrops[[#This Row],[YEAR]])</f>
        <v>0</v>
      </c>
      <c r="BY60" s="8" t="str">
        <f ca="1">IFERROR(ChkCrops[[#This Row],[Imports]]/ChkCrops[[#This Row],[HistImports]]-1,"")</f>
        <v/>
      </c>
      <c r="BZ60" s="7">
        <f>SUMIFS(prod_balance[Netimports],prod_balance[PRODUCT],ChkCrops[[#This Row],[Fproduct]],prod_balance[YEAR],ChkCrops[[#This Row],[YEAR]])</f>
        <v>0</v>
      </c>
      <c r="CA6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4774786869714485</v>
      </c>
      <c r="CB60" s="8" t="str">
        <f>IFERROR(ChkCrops[[#This Row],[CalcFeed]]/ChkCrops[[#This Row],[HistFeed]]-1,"")</f>
        <v/>
      </c>
      <c r="CC60" s="14">
        <f>SUMIFS(prod_balance[FEED],prod_balance[YEAR],ChkCrops[[#This Row],[YEAR]],prod_balance[PRODUCT],ChkCrops[[#This Row],[Fproduct]])</f>
        <v>0</v>
      </c>
      <c r="CD60" s="7">
        <f>SUMIFS(calc_crops[feed],calc_crops[FPRODUCT],ChkCrops[[#This Row],[Fproduct]],calc_crops[YEAR],ChkCrops[[#This Row],[YEAR]])</f>
        <v>0</v>
      </c>
      <c r="CE60" s="8" t="str">
        <f ca="1">IFERROR(ChkCrops[[#This Row],[CalcConso]]/ChkCrops[[#This Row],[HistConso]]-1,"")</f>
        <v/>
      </c>
      <c r="CF6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" s="7">
        <f ca="1">SUMIFS(calc_crops[consohum],calc_crops[FPRODUCT],ChkCrops[[#This Row],[Fproduct]],calc_crops[YEAR],ChkCrops[[#This Row],[YEAR]])</f>
        <v>78.306370409486775</v>
      </c>
    </row>
    <row r="61" spans="1:85" x14ac:dyDescent="0.25">
      <c r="A61" t="str">
        <f>IFERROR(VLOOKUP(calc_crops[[#This Row],[FPRODUCT]],Scen_imports[],2,FALSE), "I1")</f>
        <v>I1</v>
      </c>
      <c r="B61" t="str">
        <f>IFERROR(VLOOKUP(calc_crops[[#This Row],[FPRODUCT]],Scen_exports[],2,FALSE), "E1")</f>
        <v>E1</v>
      </c>
      <c r="C61" t="str">
        <f>VLOOKUP("X",FixTrade_Scen[],2,FALSE)</f>
        <v>No</v>
      </c>
      <c r="D61" t="str">
        <f>VLOOKUP("X",Crop_scen[],2,FALSE)</f>
        <v>GS_Cropprod</v>
      </c>
      <c r="E61" t="str">
        <f>VLOOKUP("x",ClimateChange_Scen[],2,FALSE)</f>
        <v>NoChange</v>
      </c>
      <c r="F61" t="str" cm="1">
        <f t="array" ref="F61">INDEX(AgPractice_Scen[AgPrac_SCEN],MATCH("x",AgPractice_Scen[SELECTION],0),0)</f>
        <v>Diversified</v>
      </c>
      <c r="G61" t="str">
        <f>VLOOKUP("x",PostHarvestLoss_Scen[],2,FALSE)</f>
        <v>NoChange</v>
      </c>
      <c r="H61" t="s">
        <v>1135</v>
      </c>
      <c r="I61" t="str">
        <f>INDEX(map_group[PROD_GROUP],MATCH(calc_crops[[#This Row],[FPRODUCT]],map_group[PRODUCT],0),0)</f>
        <v>PULSES</v>
      </c>
      <c r="J61" t="str" cm="1">
        <f t="array" ref="J61">INDEX(map_group[SPAMgroup],MATCH(calc_crops[[#This Row],[CROP]],map_group[PRODUCT],0),0)</f>
        <v>pulses</v>
      </c>
      <c r="K61" t="str">
        <f>VLOOKUP(calc_crops[[#This Row],[FPRODUCT]],map_fproduct_crop[#All],2,FALSE)</f>
        <v>Peas</v>
      </c>
      <c r="L61">
        <v>2050</v>
      </c>
      <c r="M61" s="3">
        <f ca="1">IFERROR(calc_crops[[#This Row],[Bioscore]]*calc_crops[[#This Row],[PlantArea]]/(SUMIFS(calc_crops[PlantArea],calc_crops[YEAR],calc_crops[[#This Row],[YEAR]])),"")</f>
        <v>3.5099689456509133</v>
      </c>
      <c r="N6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1" s="6">
        <f ca="1">IFERROR(calc_crops[[#This Row],[ShAgroeco]]*calc_crops[[#This Row],[PlantArea]],"")</f>
        <v>14.150715283257972</v>
      </c>
      <c r="P61" s="8" cm="1">
        <f t="array" aca="1" ref="P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61" s="6">
        <f ca="1">IFERROR(calc_crops[[#This Row],[Harvarea]]/calc_crops[[#This Row],[HarvInt]],"")</f>
        <v>28.301430566515894</v>
      </c>
      <c r="R61">
        <f>IF(calc_crops[[#This Row],[ShiftHarvInt]]*calc_crops[[#This Row],[HarvIntHist]]&gt;1,calc_crops[[#This Row],[ShiftHarvInt]]*calc_crops[[#This Row],[HarvIntHist]],1)</f>
        <v>1</v>
      </c>
      <c r="S61">
        <f>1</f>
        <v>1</v>
      </c>
      <c r="T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" s="6">
        <f ca="1">IFERROR(calc_crops[[#This Row],[Harvarea]]*calc_crops[[#This Row],[sharea_irr]],"")</f>
        <v>5.6597229455838738</v>
      </c>
      <c r="V61" s="3">
        <f ca="1">IFERROR(calc_crops[[#This Row],[ProdCrop]]*calc_crops[[#This Row],[Fprodcount]]/calc_crops[[#This Row],[Pdty]],"")</f>
        <v>28.301430566515894</v>
      </c>
      <c r="W61" s="3">
        <f>SUMIFS(Fprodcount[Prodcount],Fprodcount[CROP],calc_crops[[#This Row],[CROP]],Fprodcount[FPRODUCT],calc_crops[[#This Row],[FPRODUCT]])</f>
        <v>1</v>
      </c>
      <c r="X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004961314212363</v>
      </c>
      <c r="Y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" s="6">
        <f ca="1">SUMIFS(AgPracDef[ShifterYield], AgPracDef[SPAMgroup], calc_crops[[#This Row],[SPAMgroup]], AgPracDef[Year],calc_crops[[#This Row],[YEAR]])</f>
        <v>1.0065999999999999</v>
      </c>
      <c r="AB61" s="6">
        <f ca="1">1-calc_crops[[#This Row],[sharea_irr]]</f>
        <v>0.80001989891351899</v>
      </c>
      <c r="AC6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19998010108648107</v>
      </c>
      <c r="AD61" s="6">
        <f ca="1">SUMIFS(IrrShareDef[shiftirr],IrrShareDef[Prod_group],calc_crops[[#This Row],[Prod_group]],IrrShareDef[YEAR],calc_crops[[#This Row],[YEAR]])</f>
        <v>1004.9800000000018</v>
      </c>
      <c r="AE61" s="6">
        <f ca="1">calc_crops[[#This Row],[IrrPdtyShift]]*calc_crops[[#This Row],[sharea_irr]]+calc_crops[[#This Row],[RfPdtyShift]]*calc_crops[[#This Row],[sharea_rf]]</f>
        <v>1</v>
      </c>
      <c r="AF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" s="6">
        <f>SUMIFS(CropPdtyDef[RfCurPdty],CropPdtyDef[CROP],calc_crops[[#This Row],[CROP]],CropPdtyDef[YEAR],calc_crops[[#This Row],[YEAR]])</f>
        <v>2.5833321226068224</v>
      </c>
      <c r="AI61" s="6">
        <f>SUMIFS(CropPdtyDef[IrrCurPdty],CropPdtyDef[CROP],calc_crops[[#This Row],[CROP]],CropPdtyDef[YEAR],calc_crops[[#This Row],[YEAR]])</f>
        <v>4.59316451399493</v>
      </c>
      <c r="AJ61" s="3">
        <f ca="1">IF(calc_crops[[#This Row],[ProcCoef]]=1,calc_crops[[#This Row],[ProdFproduct]],calc_crops[[#This Row],[ProdInput]])</f>
        <v>85.044703989247537</v>
      </c>
      <c r="AK61" s="7">
        <f ca="1">calc_crops[[#This Row],[InputProc]]/(1-calc_crops[[#This Row],[ShlossInput]])-calc_crops[[#This Row],[finalimportinput]]</f>
        <v>0</v>
      </c>
      <c r="AL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" s="14">
        <f>SUMIFS(FinalTradeAdj[ImportsAdj],FinalTradeAdj[Product],calc_crops[[#This Row],[CROP]],FinalTradeAdj[Year],calc_crops[[#This Row],[YEAR]])</f>
        <v>1.5749019257268062</v>
      </c>
      <c r="AP61" s="7">
        <f>IF(calc_crops[[#This Row],[InputProc]]&lt;&gt;"",calc_crops[[#This Row],[InputProc]]*calc_crops[[#This Row],[ImportShareInput_scen]],0)</f>
        <v>0</v>
      </c>
      <c r="AQ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">
        <f>calc_crops[[#This Row],[ProcCoefshift]]*calc_crops[[#This Row],[ProcCoef2000]]</f>
        <v>1</v>
      </c>
      <c r="AU61">
        <f>1</f>
        <v>1</v>
      </c>
      <c r="AV61">
        <f>SUMIFS(map_fproduct_crop[proccoef],map_fproduct_crop[FPRODUCT],calc_crops[[#This Row],[FPRODUCT]],map_fproduct_crop[CROP],calc_crops[[#This Row],[CROP]])</f>
        <v>1</v>
      </c>
      <c r="AW61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5.044703989247537</v>
      </c>
      <c r="AX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" s="7">
        <f>SUMIFS(FinalTradeAdj[ExportsAdj],FinalTradeAdj[Product],calc_crops[[#This Row],[FPRODUCT]],FinalTradeAdj[Year],calc_crops[[#This Row],[YEAR]])</f>
        <v>0</v>
      </c>
      <c r="AZ61" s="7">
        <f>SUMIFS(prod_balance[STOCK],prod_balance[PRODUCT],calc_crops[[#This Row],[FPRODUCT]],prod_balance[YEAR],calc_crops[[#This Row],[YEAR]])</f>
        <v>0</v>
      </c>
      <c r="BA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5749019257268062</v>
      </c>
      <c r="BD61" s="7">
        <f>SUMIFS(FinalTradeAdj[ImportsAdj],FinalTradeAdj[Product],calc_crops[[#This Row],[FPRODUCT]],FinalTradeAdj[Year],calc_crops[[#This Row],[YEAR]])</f>
        <v>1.5749019257268062</v>
      </c>
      <c r="BE61" s="7">
        <f ca="1">calc_crops[[#This Row],[importshare_scen]]*(calc_crops[[#This Row],[consohum]]+calc_crops[[#This Row],[feed]])</f>
        <v>1.5749019257268062</v>
      </c>
      <c r="BF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61" s="14">
        <f>SUMIFS(Calc_Feed[cofeed],Calc_Feed[FPRODUCT],calc_crops[[#This Row],[FPRODUCT]],Calc_Feed[YEAR],calc_crops[[#This Row],[YEAR]])</f>
        <v>0</v>
      </c>
      <c r="BJ61" s="3">
        <f ca="1">SUMIFS(calc_hum_demand[cotot],calc_hum_demand[fproduct],calc_crops[[#This Row],[FPRODUCT]],calc_hum_demand[year],calc_crops[[#This Row],[YEAR]])</f>
        <v>83.469802063520731</v>
      </c>
      <c r="BK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61" t="s">
        <v>1135</v>
      </c>
      <c r="BN61" t="str">
        <f>VLOOKUP(ChkCrops[[#This Row],[Fproduct]],map_fproduct_crop[#All],2,FALSE)</f>
        <v>Peas</v>
      </c>
      <c r="BO61">
        <v>2050</v>
      </c>
      <c r="BP61" s="8" t="str">
        <f ca="1">IFERROR(ChkCrops[[#This Row],[CalcHarvARea]]/ChkCrops[[#This Row],[HistHarvARea]]-1,"")</f>
        <v/>
      </c>
      <c r="BQ61" s="7">
        <f>SUMIFS(FAOCropProd[Area],FAOCropProd[Year],ChkCrops[[#This Row],[YEAR]],FAOCropProd[Crop],ChkCrops[[#This Row],[Fproduct]])</f>
        <v>0</v>
      </c>
      <c r="BR61" s="7">
        <f ca="1">IF(ChkCrops[[#This Row],[Fproduct]]=ChkCrops[[#This Row],[CROP]],SUMIFS(calc_crops[Harvarea],calc_crops[CROP],ChkCrops[[#This Row],[CROP]],calc_crops[YEAR],ChkCrops[[#This Row],[YEAR]]),0)</f>
        <v>28.301430566515894</v>
      </c>
      <c r="BS61" s="8" t="str">
        <f ca="1">IFERROR(ChkCrops[[#This Row],[CalcProd]]/ChkCrops[[#This Row],[HistProd]]-1,"")</f>
        <v/>
      </c>
      <c r="BT61" s="6">
        <f>SUMIFS(prod_balance[PROD],prod_balance[YEAR],ChkCrops[[#This Row],[YEAR]],prod_balance[PRODUCT],ChkCrops[[#This Row],[Fproduct]])</f>
        <v>0</v>
      </c>
      <c r="BU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5.044703989247537</v>
      </c>
      <c r="BV61" s="8" t="str">
        <f>IFERROR(ChkCrops[[#This Row],[Exports]]/ChkCrops[[#This Row],[HistExports]]-1,"")</f>
        <v/>
      </c>
      <c r="BW61" s="7">
        <f>SUMIFS(prod_balance[Netexports],prod_balance[PRODUCT],ChkCrops[[#This Row],[Fproduct]],prod_balance[YEAR],ChkCrops[[#This Row],[YEAR]])</f>
        <v>0</v>
      </c>
      <c r="BX61" s="7">
        <f>SUMIFS(calc_crops[finalexports],calc_crops[FPRODUCT],ChkCrops[[#This Row],[Fproduct]],calc_crops[YEAR],ChkCrops[[#This Row],[YEAR]])</f>
        <v>0</v>
      </c>
      <c r="BY61" s="8" t="str">
        <f ca="1">IFERROR(ChkCrops[[#This Row],[Imports]]/ChkCrops[[#This Row],[HistImports]]-1,"")</f>
        <v/>
      </c>
      <c r="BZ61" s="7">
        <f>SUMIFS(prod_balance[Netimports],prod_balance[PRODUCT],ChkCrops[[#This Row],[Fproduct]],prod_balance[YEAR],ChkCrops[[#This Row],[YEAR]])</f>
        <v>0</v>
      </c>
      <c r="CA6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5749019257268062</v>
      </c>
      <c r="CB61" s="8" t="str">
        <f>IFERROR(ChkCrops[[#This Row],[CalcFeed]]/ChkCrops[[#This Row],[HistFeed]]-1,"")</f>
        <v/>
      </c>
      <c r="CC61" s="14">
        <f>SUMIFS(prod_balance[FEED],prod_balance[YEAR],ChkCrops[[#This Row],[YEAR]],prod_balance[PRODUCT],ChkCrops[[#This Row],[Fproduct]])</f>
        <v>0</v>
      </c>
      <c r="CD61" s="7">
        <f>SUMIFS(calc_crops[feed],calc_crops[FPRODUCT],ChkCrops[[#This Row],[Fproduct]],calc_crops[YEAR],ChkCrops[[#This Row],[YEAR]])</f>
        <v>0</v>
      </c>
      <c r="CE61" s="8" t="str">
        <f ca="1">IFERROR(ChkCrops[[#This Row],[CalcConso]]/ChkCrops[[#This Row],[HistConso]]-1,"")</f>
        <v/>
      </c>
      <c r="CF6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" s="7">
        <f ca="1">SUMIFS(calc_crops[consohum],calc_crops[FPRODUCT],ChkCrops[[#This Row],[Fproduct]],calc_crops[YEAR],ChkCrops[[#This Row],[YEAR]])</f>
        <v>83.469802063520731</v>
      </c>
    </row>
    <row r="62" spans="1:85" x14ac:dyDescent="0.25">
      <c r="A62" t="str">
        <f>IFERROR(VLOOKUP(calc_crops[[#This Row],[FPRODUCT]],Scen_imports[],2,FALSE), "I1")</f>
        <v>I1</v>
      </c>
      <c r="B62" t="str">
        <f>IFERROR(VLOOKUP(calc_crops[[#This Row],[FPRODUCT]],Scen_exports[],2,FALSE), "E1")</f>
        <v>E1</v>
      </c>
      <c r="C62" t="str">
        <f>VLOOKUP("X",FixTrade_Scen[],2,FALSE)</f>
        <v>No</v>
      </c>
      <c r="D62" t="str">
        <f>VLOOKUP("X",Crop_scen[],2,FALSE)</f>
        <v>GS_Cropprod</v>
      </c>
      <c r="E62" t="str">
        <f>VLOOKUP("x",ClimateChange_Scen[],2,FALSE)</f>
        <v>NoChange</v>
      </c>
      <c r="F62" t="str" cm="1">
        <f t="array" ref="F62">INDEX(AgPractice_Scen[AgPrac_SCEN],MATCH("x",AgPractice_Scen[SELECTION],0),0)</f>
        <v>Diversified</v>
      </c>
      <c r="G62" t="str">
        <f>VLOOKUP("x",PostHarvestLoss_Scen[],2,FALSE)</f>
        <v>NoChange</v>
      </c>
      <c r="H62" t="s">
        <v>1146</v>
      </c>
      <c r="I62" t="str">
        <f>INDEX(map_group[PROD_GROUP],MATCH(calc_crops[[#This Row],[FPRODUCT]],map_group[PRODUCT],0),0)</f>
        <v>CEREALS</v>
      </c>
      <c r="J62" t="str" cm="1">
        <f t="array" ref="J62">INDEX(map_group[SPAMgroup],MATCH(calc_crops[[#This Row],[CROP]],map_group[PRODUCT],0),0)</f>
        <v>cereals</v>
      </c>
      <c r="K62" t="str">
        <f>VLOOKUP(calc_crops[[#This Row],[FPRODUCT]],map_fproduct_crop[#All],2,FALSE)</f>
        <v>Rice</v>
      </c>
      <c r="L62">
        <v>2000</v>
      </c>
      <c r="M62" s="3" t="str">
        <f ca="1">IFERROR(calc_crops[[#This Row],[Bioscore]]*calc_crops[[#This Row],[PlantArea]]/(SUMIFS(calc_crops[PlantArea],calc_crops[YEAR],calc_crops[[#This Row],[YEAR]])),"")</f>
        <v/>
      </c>
      <c r="N6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" s="6" t="str">
        <f ca="1">IFERROR(calc_crops[[#This Row],[ShAgroeco]]*calc_crops[[#This Row],[PlantArea]],"")</f>
        <v/>
      </c>
      <c r="P62" s="8" cm="1">
        <f t="array" aca="1" ref="P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2" s="6" t="str">
        <f ca="1">IFERROR(calc_crops[[#This Row],[Harvarea]]/calc_crops[[#This Row],[HarvInt]],"")</f>
        <v/>
      </c>
      <c r="R62">
        <f>IF(calc_crops[[#This Row],[ShiftHarvInt]]*calc_crops[[#This Row],[HarvIntHist]]&gt;1,calc_crops[[#This Row],[ShiftHarvInt]]*calc_crops[[#This Row],[HarvIntHist]],1)</f>
        <v>1</v>
      </c>
      <c r="S62">
        <f>1</f>
        <v>1</v>
      </c>
      <c r="T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2" s="6" t="str">
        <f ca="1">IFERROR(calc_crops[[#This Row],[Harvarea]]*calc_crops[[#This Row],[sharea_irr]],"")</f>
        <v/>
      </c>
      <c r="V62" s="3" t="str">
        <f ca="1">IFERROR(calc_crops[[#This Row],[ProdCrop]]*calc_crops[[#This Row],[Fprodcount]]/calc_crops[[#This Row],[Pdty]],"")</f>
        <v/>
      </c>
      <c r="W62" s="3">
        <f>SUMIFS(Fprodcount[Prodcount],Fprodcount[CROP],calc_crops[[#This Row],[CROP]],Fprodcount[FPRODUCT],calc_crops[[#This Row],[FPRODUCT]])</f>
        <v>1</v>
      </c>
      <c r="X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" s="6">
        <f ca="1">SUMIFS(AgPracDef[ShifterYield], AgPracDef[SPAMgroup], calc_crops[[#This Row],[SPAMgroup]], AgPracDef[Year],calc_crops[[#This Row],[YEAR]])</f>
        <v>1</v>
      </c>
      <c r="AB62" s="6">
        <f ca="1">1-calc_crops[[#This Row],[sharea_irr]]</f>
        <v>1</v>
      </c>
      <c r="AC6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2" s="6">
        <f ca="1">SUMIFS(IrrShareDef[shiftirr],IrrShareDef[Prod_group],calc_crops[[#This Row],[Prod_group]],IrrShareDef[YEAR],calc_crops[[#This Row],[YEAR]])</f>
        <v>1</v>
      </c>
      <c r="AE62" s="6">
        <f ca="1">calc_crops[[#This Row],[IrrPdtyShift]]*calc_crops[[#This Row],[sharea_irr]]+calc_crops[[#This Row],[RfPdtyShift]]*calc_crops[[#This Row],[sharea_rf]]</f>
        <v>1</v>
      </c>
      <c r="AF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" s="6">
        <f>SUMIFS(CropPdtyDef[RfCurPdty],CropPdtyDef[CROP],calc_crops[[#This Row],[CROP]],CropPdtyDef[YEAR],calc_crops[[#This Row],[YEAR]])</f>
        <v>0</v>
      </c>
      <c r="AI62" s="6">
        <f>SUMIFS(CropPdtyDef[IrrCurPdty],CropPdtyDef[CROP],calc_crops[[#This Row],[CROP]],CropPdtyDef[YEAR],calc_crops[[#This Row],[YEAR]])</f>
        <v>0</v>
      </c>
      <c r="AJ62" s="7">
        <f ca="1">IF(calc_crops[[#This Row],[ProcCoef]]=1,calc_crops[[#This Row],[ProdFproduct]],calc_crops[[#This Row],[ProdInput]])</f>
        <v>0</v>
      </c>
      <c r="AK62" s="7">
        <f ca="1">calc_crops[[#This Row],[InputProc]]/(1-calc_crops[[#This Row],[ShlossInput]])-calc_crops[[#This Row],[finalimportinput]]</f>
        <v>0</v>
      </c>
      <c r="AL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" s="14">
        <f>SUMIFS(FinalTradeAdj[ImportsAdj],FinalTradeAdj[Product],calc_crops[[#This Row],[CROP]],FinalTradeAdj[Year],calc_crops[[#This Row],[YEAR]])</f>
        <v>22</v>
      </c>
      <c r="AP62" s="7">
        <f>IF(calc_crops[[#This Row],[InputProc]]&lt;&gt;"",calc_crops[[#This Row],[InputProc]]*calc_crops[[#This Row],[ImportShareInput_scen]],0)</f>
        <v>0</v>
      </c>
      <c r="AQ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">
        <f>calc_crops[[#This Row],[ProcCoefshift]]*calc_crops[[#This Row],[ProcCoef2000]]</f>
        <v>0</v>
      </c>
      <c r="AU62">
        <f>1</f>
        <v>1</v>
      </c>
      <c r="AV62">
        <f>SUMIFS(map_fproduct_crop[proccoef],map_fproduct_crop[FPRODUCT],calc_crops[[#This Row],[FPRODUCT]],map_fproduct_crop[CROP],calc_crops[[#This Row],[CROP]])</f>
        <v>0</v>
      </c>
      <c r="AW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" s="7">
        <f>SUMIFS(FinalTradeAdj[ExportsAdj],FinalTradeAdj[Product],calc_crops[[#This Row],[FPRODUCT]],FinalTradeAdj[Year],calc_crops[[#This Row],[YEAR]])</f>
        <v>0</v>
      </c>
      <c r="AZ62" s="7">
        <f>SUMIFS(prod_balance[STOCK],prod_balance[PRODUCT],calc_crops[[#This Row],[FPRODUCT]],prod_balance[YEAR],calc_crops[[#This Row],[YEAR]])</f>
        <v>0</v>
      </c>
      <c r="BA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2</v>
      </c>
      <c r="BD62" s="7">
        <f>SUMIFS(FinalTradeAdj[ImportsAdj],FinalTradeAdj[Product],calc_crops[[#This Row],[FPRODUCT]],FinalTradeAdj[Year],calc_crops[[#This Row],[YEAR]])</f>
        <v>22</v>
      </c>
      <c r="BE62" s="7">
        <f ca="1">calc_crops[[#This Row],[importshare_scen]]*(calc_crops[[#This Row],[consohum]]+calc_crops[[#This Row],[feed]])</f>
        <v>22</v>
      </c>
      <c r="BF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" s="14">
        <f ca="1">SUMIFS(Calc_Feed[cofeed],Calc_Feed[FPRODUCT],calc_crops[[#This Row],[FPRODUCT]],Calc_Feed[YEAR],calc_crops[[#This Row],[YEAR]])</f>
        <v>0</v>
      </c>
      <c r="BJ62" s="3">
        <f ca="1">SUMIFS(calc_hum_demand[cotot],calc_hum_demand[fproduct],calc_crops[[#This Row],[FPRODUCT]],calc_hum_demand[year],calc_crops[[#This Row],[YEAR]])</f>
        <v>22</v>
      </c>
      <c r="BK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" t="s">
        <v>1146</v>
      </c>
      <c r="BN62" t="str">
        <f>VLOOKUP(ChkCrops[[#This Row],[Fproduct]],map_fproduct_crop[#All],2,FALSE)</f>
        <v>Rice</v>
      </c>
      <c r="BO62">
        <v>2000</v>
      </c>
      <c r="BP62" s="8" t="str">
        <f ca="1">IFERROR(ChkCrops[[#This Row],[CalcHarvARea]]/ChkCrops[[#This Row],[HistHarvARea]]-1,"")</f>
        <v/>
      </c>
      <c r="BQ62" s="7">
        <f>SUMIFS(FAOCropProd[Area],FAOCropProd[Year],ChkCrops[[#This Row],[YEAR]],FAOCropProd[Crop],ChkCrops[[#This Row],[Fproduct]])</f>
        <v>0</v>
      </c>
      <c r="BR62" s="7">
        <f ca="1">IF(ChkCrops[[#This Row],[Fproduct]]=ChkCrops[[#This Row],[CROP]],SUMIFS(calc_crops[Harvarea],calc_crops[CROP],ChkCrops[[#This Row],[CROP]],calc_crops[YEAR],ChkCrops[[#This Row],[YEAR]]),0)</f>
        <v>0</v>
      </c>
      <c r="BS62" s="8" t="str">
        <f ca="1">IFERROR(ChkCrops[[#This Row],[CalcProd]]/ChkCrops[[#This Row],[HistProd]]-1,"")</f>
        <v/>
      </c>
      <c r="BT62" s="6">
        <f>SUMIFS(prod_balance[PROD],prod_balance[YEAR],ChkCrops[[#This Row],[YEAR]],prod_balance[PRODUCT],ChkCrops[[#This Row],[Fproduct]])</f>
        <v>0</v>
      </c>
      <c r="BU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" s="8" t="str">
        <f>IFERROR(ChkCrops[[#This Row],[Exports]]/ChkCrops[[#This Row],[HistExports]]-1,"")</f>
        <v/>
      </c>
      <c r="BW62" s="7">
        <f>SUMIFS(prod_balance[Netexports],prod_balance[PRODUCT],ChkCrops[[#This Row],[Fproduct]],prod_balance[YEAR],ChkCrops[[#This Row],[YEAR]])</f>
        <v>0</v>
      </c>
      <c r="BX62" s="7">
        <f>SUMIFS(calc_crops[finalexports],calc_crops[FPRODUCT],ChkCrops[[#This Row],[Fproduct]],calc_crops[YEAR],ChkCrops[[#This Row],[YEAR]])</f>
        <v>0</v>
      </c>
      <c r="BY62" s="8">
        <f ca="1">IFERROR(ChkCrops[[#This Row],[Imports]]/ChkCrops[[#This Row],[HistImports]]-1,"")</f>
        <v>0</v>
      </c>
      <c r="BZ62" s="7">
        <f>SUMIFS(prod_balance[Netimports],prod_balance[PRODUCT],ChkCrops[[#This Row],[Fproduct]],prod_balance[YEAR],ChkCrops[[#This Row],[YEAR]])</f>
        <v>22</v>
      </c>
      <c r="CA6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2</v>
      </c>
      <c r="CB62" s="8" t="str">
        <f ca="1">IFERROR(ChkCrops[[#This Row],[CalcFeed]]/ChkCrops[[#This Row],[HistFeed]]-1,"")</f>
        <v/>
      </c>
      <c r="CC62" s="14">
        <f>SUMIFS(prod_balance[FEED],prod_balance[YEAR],ChkCrops[[#This Row],[YEAR]],prod_balance[PRODUCT],ChkCrops[[#This Row],[Fproduct]])</f>
        <v>0</v>
      </c>
      <c r="CD62" s="7">
        <f ca="1">SUMIFS(calc_crops[feed],calc_crops[FPRODUCT],ChkCrops[[#This Row],[Fproduct]],calc_crops[YEAR],ChkCrops[[#This Row],[YEAR]])</f>
        <v>0</v>
      </c>
      <c r="CE62" s="8">
        <f ca="1">IFERROR(ChkCrops[[#This Row],[CalcConso]]/ChkCrops[[#This Row],[HistConso]]-1,"")</f>
        <v>0</v>
      </c>
      <c r="CF62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2</v>
      </c>
      <c r="CG62" s="7">
        <f ca="1">SUMIFS(calc_crops[consohum],calc_crops[FPRODUCT],ChkCrops[[#This Row],[Fproduct]],calc_crops[YEAR],ChkCrops[[#This Row],[YEAR]])</f>
        <v>22</v>
      </c>
    </row>
    <row r="63" spans="1:85" x14ac:dyDescent="0.25">
      <c r="A63" t="str">
        <f>IFERROR(VLOOKUP(calc_crops[[#This Row],[FPRODUCT]],Scen_imports[],2,FALSE), "I1")</f>
        <v>I1</v>
      </c>
      <c r="B63" t="str">
        <f>IFERROR(VLOOKUP(calc_crops[[#This Row],[FPRODUCT]],Scen_exports[],2,FALSE), "E1")</f>
        <v>E1</v>
      </c>
      <c r="C63" t="str">
        <f>VLOOKUP("X",FixTrade_Scen[],2,FALSE)</f>
        <v>No</v>
      </c>
      <c r="D63" t="str">
        <f>VLOOKUP("X",Crop_scen[],2,FALSE)</f>
        <v>GS_Cropprod</v>
      </c>
      <c r="E63" t="str">
        <f>VLOOKUP("x",ClimateChange_Scen[],2,FALSE)</f>
        <v>NoChange</v>
      </c>
      <c r="F63" t="str" cm="1">
        <f t="array" ref="F63">INDEX(AgPractice_Scen[AgPrac_SCEN],MATCH("x",AgPractice_Scen[SELECTION],0),0)</f>
        <v>Diversified</v>
      </c>
      <c r="G63" t="str">
        <f>VLOOKUP("x",PostHarvestLoss_Scen[],2,FALSE)</f>
        <v>NoChange</v>
      </c>
      <c r="H63" t="s">
        <v>1146</v>
      </c>
      <c r="I63" t="str">
        <f>INDEX(map_group[PROD_GROUP],MATCH(calc_crops[[#This Row],[FPRODUCT]],map_group[PRODUCT],0),0)</f>
        <v>CEREALS</v>
      </c>
      <c r="J63" t="str" cm="1">
        <f t="array" ref="J63">INDEX(map_group[SPAMgroup],MATCH(calc_crops[[#This Row],[CROP]],map_group[PRODUCT],0),0)</f>
        <v>cereals</v>
      </c>
      <c r="K63" t="str">
        <f>VLOOKUP(calc_crops[[#This Row],[FPRODUCT]],map_fproduct_crop[#All],2,FALSE)</f>
        <v>Rice</v>
      </c>
      <c r="L63">
        <v>2005</v>
      </c>
      <c r="M63" s="3" t="str">
        <f ca="1">IFERROR(calc_crops[[#This Row],[Bioscore]]*calc_crops[[#This Row],[PlantArea]]/(SUMIFS(calc_crops[PlantArea],calc_crops[YEAR],calc_crops[[#This Row],[YEAR]])),"")</f>
        <v/>
      </c>
      <c r="N6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" s="6" t="str">
        <f ca="1">IFERROR(calc_crops[[#This Row],[ShAgroeco]]*calc_crops[[#This Row],[PlantArea]],"")</f>
        <v/>
      </c>
      <c r="P63" s="8" cm="1">
        <f t="array" aca="1" ref="P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3" s="6" t="str">
        <f ca="1">IFERROR(calc_crops[[#This Row],[Harvarea]]/calc_crops[[#This Row],[HarvInt]],"")</f>
        <v/>
      </c>
      <c r="R63">
        <f>IF(calc_crops[[#This Row],[ShiftHarvInt]]*calc_crops[[#This Row],[HarvIntHist]]&gt;1,calc_crops[[#This Row],[ShiftHarvInt]]*calc_crops[[#This Row],[HarvIntHist]],1)</f>
        <v>1</v>
      </c>
      <c r="S63">
        <f>1</f>
        <v>1</v>
      </c>
      <c r="T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3" s="6" t="str">
        <f ca="1">IFERROR(calc_crops[[#This Row],[Harvarea]]*calc_crops[[#This Row],[sharea_irr]],"")</f>
        <v/>
      </c>
      <c r="V63" s="3" t="str">
        <f ca="1">IFERROR(calc_crops[[#This Row],[ProdCrop]]*calc_crops[[#This Row],[Fprodcount]]/calc_crops[[#This Row],[Pdty]],"")</f>
        <v/>
      </c>
      <c r="W63" s="3">
        <f>SUMIFS(Fprodcount[Prodcount],Fprodcount[CROP],calc_crops[[#This Row],[CROP]],Fprodcount[FPRODUCT],calc_crops[[#This Row],[FPRODUCT]])</f>
        <v>1</v>
      </c>
      <c r="X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" s="6">
        <f ca="1">SUMIFS(AgPracDef[ShifterYield], AgPracDef[SPAMgroup], calc_crops[[#This Row],[SPAMgroup]], AgPracDef[Year],calc_crops[[#This Row],[YEAR]])</f>
        <v>1</v>
      </c>
      <c r="AB63" s="6">
        <f ca="1">1-calc_crops[[#This Row],[sharea_irr]]</f>
        <v>1</v>
      </c>
      <c r="AC6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3" s="6">
        <f ca="1">SUMIFS(IrrShareDef[shiftirr],IrrShareDef[Prod_group],calc_crops[[#This Row],[Prod_group]],IrrShareDef[YEAR],calc_crops[[#This Row],[YEAR]])</f>
        <v>1</v>
      </c>
      <c r="AE63" s="6">
        <f ca="1">calc_crops[[#This Row],[IrrPdtyShift]]*calc_crops[[#This Row],[sharea_irr]]+calc_crops[[#This Row],[RfPdtyShift]]*calc_crops[[#This Row],[sharea_rf]]</f>
        <v>1</v>
      </c>
      <c r="AF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" s="6">
        <f>SUMIFS(CropPdtyDef[RfCurPdty],CropPdtyDef[CROP],calc_crops[[#This Row],[CROP]],CropPdtyDef[YEAR],calc_crops[[#This Row],[YEAR]])</f>
        <v>0</v>
      </c>
      <c r="AI63" s="6">
        <f>SUMIFS(CropPdtyDef[IrrCurPdty],CropPdtyDef[CROP],calc_crops[[#This Row],[CROP]],CropPdtyDef[YEAR],calc_crops[[#This Row],[YEAR]])</f>
        <v>0</v>
      </c>
      <c r="AJ63" s="7">
        <f ca="1">IF(calc_crops[[#This Row],[ProcCoef]]=1,calc_crops[[#This Row],[ProdFproduct]],calc_crops[[#This Row],[ProdInput]])</f>
        <v>0</v>
      </c>
      <c r="AK63" s="7">
        <f ca="1">calc_crops[[#This Row],[InputProc]]/(1-calc_crops[[#This Row],[ShlossInput]])-calc_crops[[#This Row],[finalimportinput]]</f>
        <v>0</v>
      </c>
      <c r="AL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" s="14">
        <f>SUMIFS(FinalTradeAdj[ImportsAdj],FinalTradeAdj[Product],calc_crops[[#This Row],[CROP]],FinalTradeAdj[Year],calc_crops[[#This Row],[YEAR]])</f>
        <v>24.000000000000004</v>
      </c>
      <c r="AP63" s="7">
        <f>IF(calc_crops[[#This Row],[InputProc]]&lt;&gt;"",calc_crops[[#This Row],[InputProc]]*calc_crops[[#This Row],[ImportShareInput_scen]],0)</f>
        <v>0</v>
      </c>
      <c r="AQ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">
        <f>calc_crops[[#This Row],[ProcCoefshift]]*calc_crops[[#This Row],[ProcCoef2000]]</f>
        <v>0</v>
      </c>
      <c r="AU63">
        <f>1</f>
        <v>1</v>
      </c>
      <c r="AV63">
        <f>SUMIFS(map_fproduct_crop[proccoef],map_fproduct_crop[FPRODUCT],calc_crops[[#This Row],[FPRODUCT]],map_fproduct_crop[CROP],calc_crops[[#This Row],[CROP]])</f>
        <v>0</v>
      </c>
      <c r="AW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" s="7">
        <f>SUMIFS(FinalTradeAdj[ExportsAdj],FinalTradeAdj[Product],calc_crops[[#This Row],[FPRODUCT]],FinalTradeAdj[Year],calc_crops[[#This Row],[YEAR]])</f>
        <v>0</v>
      </c>
      <c r="AZ63" s="7">
        <f>SUMIFS(prod_balance[STOCK],prod_balance[PRODUCT],calc_crops[[#This Row],[FPRODUCT]],prod_balance[YEAR],calc_crops[[#This Row],[YEAR]])</f>
        <v>0</v>
      </c>
      <c r="BA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4.000000000000004</v>
      </c>
      <c r="BD63" s="7">
        <f>SUMIFS(FinalTradeAdj[ImportsAdj],FinalTradeAdj[Product],calc_crops[[#This Row],[FPRODUCT]],FinalTradeAdj[Year],calc_crops[[#This Row],[YEAR]])</f>
        <v>24.000000000000004</v>
      </c>
      <c r="BE63" s="7">
        <f ca="1">calc_crops[[#This Row],[importshare_scen]]*(calc_crops[[#This Row],[consohum]]+calc_crops[[#This Row],[feed]])</f>
        <v>24.000000000000004</v>
      </c>
      <c r="BF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3" s="14">
        <f ca="1">SUMIFS(Calc_Feed[cofeed],Calc_Feed[FPRODUCT],calc_crops[[#This Row],[FPRODUCT]],Calc_Feed[YEAR],calc_crops[[#This Row],[YEAR]])</f>
        <v>0</v>
      </c>
      <c r="BJ63" s="3">
        <f ca="1">SUMIFS(calc_hum_demand[cotot],calc_hum_demand[fproduct],calc_crops[[#This Row],[FPRODUCT]],calc_hum_demand[year],calc_crops[[#This Row],[YEAR]])</f>
        <v>24.000000000000004</v>
      </c>
      <c r="BK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" t="s">
        <v>1146</v>
      </c>
      <c r="BN63" t="str">
        <f>VLOOKUP(ChkCrops[[#This Row],[Fproduct]],map_fproduct_crop[#All],2,FALSE)</f>
        <v>Rice</v>
      </c>
      <c r="BO63">
        <v>2005</v>
      </c>
      <c r="BP63" s="8" t="str">
        <f ca="1">IFERROR(ChkCrops[[#This Row],[CalcHarvARea]]/ChkCrops[[#This Row],[HistHarvARea]]-1,"")</f>
        <v/>
      </c>
      <c r="BQ63" s="7">
        <f>SUMIFS(FAOCropProd[Area],FAOCropProd[Year],ChkCrops[[#This Row],[YEAR]],FAOCropProd[Crop],ChkCrops[[#This Row],[Fproduct]])</f>
        <v>0</v>
      </c>
      <c r="BR63" s="7">
        <f ca="1">IF(ChkCrops[[#This Row],[Fproduct]]=ChkCrops[[#This Row],[CROP]],SUMIFS(calc_crops[Harvarea],calc_crops[CROP],ChkCrops[[#This Row],[CROP]],calc_crops[YEAR],ChkCrops[[#This Row],[YEAR]]),0)</f>
        <v>0</v>
      </c>
      <c r="BS63" s="8" t="str">
        <f ca="1">IFERROR(ChkCrops[[#This Row],[CalcProd]]/ChkCrops[[#This Row],[HistProd]]-1,"")</f>
        <v/>
      </c>
      <c r="BT63" s="6">
        <f>SUMIFS(prod_balance[PROD],prod_balance[YEAR],ChkCrops[[#This Row],[YEAR]],prod_balance[PRODUCT],ChkCrops[[#This Row],[Fproduct]])</f>
        <v>0</v>
      </c>
      <c r="BU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3" s="8" t="str">
        <f>IFERROR(ChkCrops[[#This Row],[Exports]]/ChkCrops[[#This Row],[HistExports]]-1,"")</f>
        <v/>
      </c>
      <c r="BW63" s="7">
        <f>SUMIFS(prod_balance[Netexports],prod_balance[PRODUCT],ChkCrops[[#This Row],[Fproduct]],prod_balance[YEAR],ChkCrops[[#This Row],[YEAR]])</f>
        <v>0</v>
      </c>
      <c r="BX63" s="7">
        <f>SUMIFS(calc_crops[finalexports],calc_crops[FPRODUCT],ChkCrops[[#This Row],[Fproduct]],calc_crops[YEAR],ChkCrops[[#This Row],[YEAR]])</f>
        <v>0</v>
      </c>
      <c r="BY63" s="8">
        <f ca="1">IFERROR(ChkCrops[[#This Row],[Imports]]/ChkCrops[[#This Row],[HistImports]]-1,"")</f>
        <v>2.2204460492503131E-16</v>
      </c>
      <c r="BZ63" s="7">
        <f>SUMIFS(prod_balance[Netimports],prod_balance[PRODUCT],ChkCrops[[#This Row],[Fproduct]],prod_balance[YEAR],ChkCrops[[#This Row],[YEAR]])</f>
        <v>24</v>
      </c>
      <c r="CA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4.000000000000004</v>
      </c>
      <c r="CB63" s="8" t="str">
        <f ca="1">IFERROR(ChkCrops[[#This Row],[CalcFeed]]/ChkCrops[[#This Row],[HistFeed]]-1,"")</f>
        <v/>
      </c>
      <c r="CC63" s="14">
        <f>SUMIFS(prod_balance[FEED],prod_balance[YEAR],ChkCrops[[#This Row],[YEAR]],prod_balance[PRODUCT],ChkCrops[[#This Row],[Fproduct]])</f>
        <v>0</v>
      </c>
      <c r="CD63" s="7">
        <f ca="1">SUMIFS(calc_crops[feed],calc_crops[FPRODUCT],ChkCrops[[#This Row],[Fproduct]],calc_crops[YEAR],ChkCrops[[#This Row],[YEAR]])</f>
        <v>0</v>
      </c>
      <c r="CE63" s="8">
        <f ca="1">IFERROR(ChkCrops[[#This Row],[CalcConso]]/ChkCrops[[#This Row],[HistConso]]-1,"")</f>
        <v>0</v>
      </c>
      <c r="CF63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4.000000000000004</v>
      </c>
      <c r="CG63" s="7">
        <f ca="1">SUMIFS(calc_crops[consohum],calc_crops[FPRODUCT],ChkCrops[[#This Row],[Fproduct]],calc_crops[YEAR],ChkCrops[[#This Row],[YEAR]])</f>
        <v>24.000000000000004</v>
      </c>
    </row>
    <row r="64" spans="1:85" x14ac:dyDescent="0.25">
      <c r="A64" t="str">
        <f>IFERROR(VLOOKUP(calc_crops[[#This Row],[FPRODUCT]],Scen_imports[],2,FALSE), "I1")</f>
        <v>I1</v>
      </c>
      <c r="B64" t="str">
        <f>IFERROR(VLOOKUP(calc_crops[[#This Row],[FPRODUCT]],Scen_exports[],2,FALSE), "E1")</f>
        <v>E1</v>
      </c>
      <c r="C64" t="str">
        <f>VLOOKUP("X",FixTrade_Scen[],2,FALSE)</f>
        <v>No</v>
      </c>
      <c r="D64" t="str">
        <f>VLOOKUP("X",Crop_scen[],2,FALSE)</f>
        <v>GS_Cropprod</v>
      </c>
      <c r="E64" t="str">
        <f>VLOOKUP("x",ClimateChange_Scen[],2,FALSE)</f>
        <v>NoChange</v>
      </c>
      <c r="F64" t="str" cm="1">
        <f t="array" ref="F64">INDEX(AgPractice_Scen[AgPrac_SCEN],MATCH("x",AgPractice_Scen[SELECTION],0),0)</f>
        <v>Diversified</v>
      </c>
      <c r="G64" t="str">
        <f>VLOOKUP("x",PostHarvestLoss_Scen[],2,FALSE)</f>
        <v>NoChange</v>
      </c>
      <c r="H64" t="s">
        <v>1146</v>
      </c>
      <c r="I64" t="str">
        <f>INDEX(map_group[PROD_GROUP],MATCH(calc_crops[[#This Row],[FPRODUCT]],map_group[PRODUCT],0),0)</f>
        <v>CEREALS</v>
      </c>
      <c r="J64" t="str" cm="1">
        <f t="array" ref="J64">INDEX(map_group[SPAMgroup],MATCH(calc_crops[[#This Row],[CROP]],map_group[PRODUCT],0),0)</f>
        <v>cereals</v>
      </c>
      <c r="K64" t="str">
        <f>VLOOKUP(calc_crops[[#This Row],[FPRODUCT]],map_fproduct_crop[#All],2,FALSE)</f>
        <v>Rice</v>
      </c>
      <c r="L64">
        <v>2010</v>
      </c>
      <c r="M64" s="3" t="str">
        <f ca="1">IFERROR(calc_crops[[#This Row],[Bioscore]]*calc_crops[[#This Row],[PlantArea]]/(SUMIFS(calc_crops[PlantArea],calc_crops[YEAR],calc_crops[[#This Row],[YEAR]])),"")</f>
        <v/>
      </c>
      <c r="N6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" s="6" t="str">
        <f ca="1">IFERROR(calc_crops[[#This Row],[ShAgroeco]]*calc_crops[[#This Row],[PlantArea]],"")</f>
        <v/>
      </c>
      <c r="P64" s="8" cm="1">
        <f t="array" aca="1" ref="P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" s="6" t="str">
        <f ca="1">IFERROR(calc_crops[[#This Row],[Harvarea]]/calc_crops[[#This Row],[HarvInt]],"")</f>
        <v/>
      </c>
      <c r="R64">
        <f>IF(calc_crops[[#This Row],[ShiftHarvInt]]*calc_crops[[#This Row],[HarvIntHist]]&gt;1,calc_crops[[#This Row],[ShiftHarvInt]]*calc_crops[[#This Row],[HarvIntHist]],1)</f>
        <v>1</v>
      </c>
      <c r="S64">
        <f>1</f>
        <v>1</v>
      </c>
      <c r="T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4" s="6" t="str">
        <f ca="1">IFERROR(calc_crops[[#This Row],[Harvarea]]*calc_crops[[#This Row],[sharea_irr]],"")</f>
        <v/>
      </c>
      <c r="V64" s="3" t="str">
        <f ca="1">IFERROR(calc_crops[[#This Row],[ProdCrop]]*calc_crops[[#This Row],[Fprodcount]]/calc_crops[[#This Row],[Pdty]],"")</f>
        <v/>
      </c>
      <c r="W64" s="3">
        <f>SUMIFS(Fprodcount[Prodcount],Fprodcount[CROP],calc_crops[[#This Row],[CROP]],Fprodcount[FPRODUCT],calc_crops[[#This Row],[FPRODUCT]])</f>
        <v>1</v>
      </c>
      <c r="X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" s="6">
        <f ca="1">SUMIFS(AgPracDef[ShifterYield], AgPracDef[SPAMgroup], calc_crops[[#This Row],[SPAMgroup]], AgPracDef[Year],calc_crops[[#This Row],[YEAR]])</f>
        <v>1</v>
      </c>
      <c r="AB64" s="6">
        <f ca="1">1-calc_crops[[#This Row],[sharea_irr]]</f>
        <v>1</v>
      </c>
      <c r="AC6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" s="6">
        <f ca="1">SUMIFS(IrrShareDef[shiftirr],IrrShareDef[Prod_group],calc_crops[[#This Row],[Prod_group]],IrrShareDef[YEAR],calc_crops[[#This Row],[YEAR]])</f>
        <v>1</v>
      </c>
      <c r="AE64" s="6">
        <f ca="1">calc_crops[[#This Row],[IrrPdtyShift]]*calc_crops[[#This Row],[sharea_irr]]+calc_crops[[#This Row],[RfPdtyShift]]*calc_crops[[#This Row],[sharea_rf]]</f>
        <v>1</v>
      </c>
      <c r="AF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" s="6">
        <f>SUMIFS(CropPdtyDef[RfCurPdty],CropPdtyDef[CROP],calc_crops[[#This Row],[CROP]],CropPdtyDef[YEAR],calc_crops[[#This Row],[YEAR]])</f>
        <v>0</v>
      </c>
      <c r="AI64" s="6">
        <f>SUMIFS(CropPdtyDef[IrrCurPdty],CropPdtyDef[CROP],calc_crops[[#This Row],[CROP]],CropPdtyDef[YEAR],calc_crops[[#This Row],[YEAR]])</f>
        <v>0</v>
      </c>
      <c r="AJ64" s="7">
        <f ca="1">IF(calc_crops[[#This Row],[ProcCoef]]=1,calc_crops[[#This Row],[ProdFproduct]],calc_crops[[#This Row],[ProdInput]])</f>
        <v>0</v>
      </c>
      <c r="AK64" s="7">
        <f ca="1">calc_crops[[#This Row],[InputProc]]/(1-calc_crops[[#This Row],[ShlossInput]])-calc_crops[[#This Row],[finalimportinput]]</f>
        <v>0</v>
      </c>
      <c r="AL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" s="14">
        <f>SUMIFS(FinalTradeAdj[ImportsAdj],FinalTradeAdj[Product],calc_crops[[#This Row],[CROP]],FinalTradeAdj[Year],calc_crops[[#This Row],[YEAR]])</f>
        <v>48.000000000000007</v>
      </c>
      <c r="AP64" s="7">
        <f>IF(calc_crops[[#This Row],[InputProc]]&lt;&gt;"",calc_crops[[#This Row],[InputProc]]*calc_crops[[#This Row],[ImportShareInput_scen]],0)</f>
        <v>0</v>
      </c>
      <c r="AQ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7916666666666663</v>
      </c>
      <c r="AR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7916666666666663</v>
      </c>
      <c r="AS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">
        <f>calc_crops[[#This Row],[ProcCoefshift]]*calc_crops[[#This Row],[ProcCoef2000]]</f>
        <v>0</v>
      </c>
      <c r="AU64">
        <f>1</f>
        <v>1</v>
      </c>
      <c r="AV64">
        <f>SUMIFS(map_fproduct_crop[proccoef],map_fproduct_crop[FPRODUCT],calc_crops[[#This Row],[FPRODUCT]],map_fproduct_crop[CROP],calc_crops[[#This Row],[CROP]])</f>
        <v>0</v>
      </c>
      <c r="AW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" s="7">
        <f>SUMIFS(FinalTradeAdj[ExportsAdj],FinalTradeAdj[Product],calc_crops[[#This Row],[FPRODUCT]],FinalTradeAdj[Year],calc_crops[[#This Row],[YEAR]])</f>
        <v>0</v>
      </c>
      <c r="AZ64" s="7">
        <f>SUMIFS(prod_balance[STOCK],prod_balance[PRODUCT],calc_crops[[#This Row],[FPRODUCT]],prod_balance[YEAR],calc_crops[[#This Row],[YEAR]])</f>
        <v>0</v>
      </c>
      <c r="BA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7.000000000000007</v>
      </c>
      <c r="BD64" s="7">
        <f>SUMIFS(FinalTradeAdj[ImportsAdj],FinalTradeAdj[Product],calc_crops[[#This Row],[FPRODUCT]],FinalTradeAdj[Year],calc_crops[[#This Row],[YEAR]])</f>
        <v>48.000000000000007</v>
      </c>
      <c r="BE64" s="7">
        <f ca="1">calc_crops[[#This Row],[importshare_scen]]*(calc_crops[[#This Row],[consohum]]+calc_crops[[#This Row],[feed]])</f>
        <v>47.000000000000007</v>
      </c>
      <c r="BF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7916666666666663</v>
      </c>
      <c r="BH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7916666666666663</v>
      </c>
      <c r="BI64" s="14">
        <f ca="1">SUMIFS(Calc_Feed[cofeed],Calc_Feed[FPRODUCT],calc_crops[[#This Row],[FPRODUCT]],Calc_Feed[YEAR],calc_crops[[#This Row],[YEAR]])</f>
        <v>0</v>
      </c>
      <c r="BJ64" s="3">
        <f ca="1">SUMIFS(calc_hum_demand[cotot],calc_hum_demand[fproduct],calc_crops[[#This Row],[FPRODUCT]],calc_hum_demand[year],calc_crops[[#This Row],[YEAR]])</f>
        <v>48.000000000000007</v>
      </c>
      <c r="BK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" t="s">
        <v>1146</v>
      </c>
      <c r="BN64" t="str">
        <f>VLOOKUP(ChkCrops[[#This Row],[Fproduct]],map_fproduct_crop[#All],2,FALSE)</f>
        <v>Rice</v>
      </c>
      <c r="BO64">
        <v>2010</v>
      </c>
      <c r="BP64" s="8" t="str">
        <f ca="1">IFERROR(ChkCrops[[#This Row],[CalcHarvARea]]/ChkCrops[[#This Row],[HistHarvARea]]-1,"")</f>
        <v/>
      </c>
      <c r="BQ64" s="7">
        <f>SUMIFS(FAOCropProd[Area],FAOCropProd[Year],ChkCrops[[#This Row],[YEAR]],FAOCropProd[Crop],ChkCrops[[#This Row],[Fproduct]])</f>
        <v>0</v>
      </c>
      <c r="BR64" s="7">
        <f ca="1">IF(ChkCrops[[#This Row],[Fproduct]]=ChkCrops[[#This Row],[CROP]],SUMIFS(calc_crops[Harvarea],calc_crops[CROP],ChkCrops[[#This Row],[CROP]],calc_crops[YEAR],ChkCrops[[#This Row],[YEAR]]),0)</f>
        <v>0</v>
      </c>
      <c r="BS64" s="8" t="str">
        <f ca="1">IFERROR(ChkCrops[[#This Row],[CalcProd]]/ChkCrops[[#This Row],[HistProd]]-1,"")</f>
        <v/>
      </c>
      <c r="BT64" s="6">
        <f>SUMIFS(prod_balance[PROD],prod_balance[YEAR],ChkCrops[[#This Row],[YEAR]],prod_balance[PRODUCT],ChkCrops[[#This Row],[Fproduct]])</f>
        <v>0</v>
      </c>
      <c r="BU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" s="8" t="str">
        <f>IFERROR(ChkCrops[[#This Row],[Exports]]/ChkCrops[[#This Row],[HistExports]]-1,"")</f>
        <v/>
      </c>
      <c r="BW64" s="7">
        <f>SUMIFS(prod_balance[Netexports],prod_balance[PRODUCT],ChkCrops[[#This Row],[Fproduct]],prod_balance[YEAR],ChkCrops[[#This Row],[YEAR]])</f>
        <v>0</v>
      </c>
      <c r="BX64" s="7">
        <f>SUMIFS(calc_crops[finalexports],calc_crops[FPRODUCT],ChkCrops[[#This Row],[Fproduct]],calc_crops[YEAR],ChkCrops[[#This Row],[YEAR]])</f>
        <v>0</v>
      </c>
      <c r="BY64" s="8">
        <f ca="1">IFERROR(ChkCrops[[#This Row],[Imports]]/ChkCrops[[#This Row],[HistImports]]-1,"")</f>
        <v>2.2204460492503131E-16</v>
      </c>
      <c r="BZ64" s="7">
        <f>SUMIFS(prod_balance[Netimports],prod_balance[PRODUCT],ChkCrops[[#This Row],[Fproduct]],prod_balance[YEAR],ChkCrops[[#This Row],[YEAR]])</f>
        <v>47</v>
      </c>
      <c r="CA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7.000000000000007</v>
      </c>
      <c r="CB64" s="8" t="str">
        <f ca="1">IFERROR(ChkCrops[[#This Row],[CalcFeed]]/ChkCrops[[#This Row],[HistFeed]]-1,"")</f>
        <v/>
      </c>
      <c r="CC64" s="14">
        <f>SUMIFS(prod_balance[FEED],prod_balance[YEAR],ChkCrops[[#This Row],[YEAR]],prod_balance[PRODUCT],ChkCrops[[#This Row],[Fproduct]])</f>
        <v>0</v>
      </c>
      <c r="CD64" s="7">
        <f ca="1">SUMIFS(calc_crops[feed],calc_crops[FPRODUCT],ChkCrops[[#This Row],[Fproduct]],calc_crops[YEAR],ChkCrops[[#This Row],[YEAR]])</f>
        <v>0</v>
      </c>
      <c r="CE64" s="8">
        <f ca="1">IFERROR(ChkCrops[[#This Row],[CalcConso]]/ChkCrops[[#This Row],[HistConso]]-1,"")</f>
        <v>0</v>
      </c>
      <c r="CF64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8.000000000000007</v>
      </c>
      <c r="CG64" s="7">
        <f ca="1">SUMIFS(calc_crops[consohum],calc_crops[FPRODUCT],ChkCrops[[#This Row],[Fproduct]],calc_crops[YEAR],ChkCrops[[#This Row],[YEAR]])</f>
        <v>48.000000000000007</v>
      </c>
    </row>
    <row r="65" spans="1:85" x14ac:dyDescent="0.25">
      <c r="A65" t="str">
        <f>IFERROR(VLOOKUP(calc_crops[[#This Row],[FPRODUCT]],Scen_imports[],2,FALSE), "I1")</f>
        <v>I1</v>
      </c>
      <c r="B65" t="str">
        <f>IFERROR(VLOOKUP(calc_crops[[#This Row],[FPRODUCT]],Scen_exports[],2,FALSE), "E1")</f>
        <v>E1</v>
      </c>
      <c r="C65" t="str">
        <f>VLOOKUP("X",FixTrade_Scen[],2,FALSE)</f>
        <v>No</v>
      </c>
      <c r="D65" t="str">
        <f>VLOOKUP("X",Crop_scen[],2,FALSE)</f>
        <v>GS_Cropprod</v>
      </c>
      <c r="E65" t="str">
        <f>VLOOKUP("x",ClimateChange_Scen[],2,FALSE)</f>
        <v>NoChange</v>
      </c>
      <c r="F65" t="str" cm="1">
        <f t="array" ref="F65">INDEX(AgPractice_Scen[AgPrac_SCEN],MATCH("x",AgPractice_Scen[SELECTION],0),0)</f>
        <v>Diversified</v>
      </c>
      <c r="G65" t="str">
        <f>VLOOKUP("x",PostHarvestLoss_Scen[],2,FALSE)</f>
        <v>NoChange</v>
      </c>
      <c r="H65" t="s">
        <v>1146</v>
      </c>
      <c r="I65" t="str">
        <f>INDEX(map_group[PROD_GROUP],MATCH(calc_crops[[#This Row],[FPRODUCT]],map_group[PRODUCT],0),0)</f>
        <v>CEREALS</v>
      </c>
      <c r="J65" t="str" cm="1">
        <f t="array" ref="J65">INDEX(map_group[SPAMgroup],MATCH(calc_crops[[#This Row],[CROP]],map_group[PRODUCT],0),0)</f>
        <v>cereals</v>
      </c>
      <c r="K65" t="str">
        <f>VLOOKUP(calc_crops[[#This Row],[FPRODUCT]],map_fproduct_crop[#All],2,FALSE)</f>
        <v>Rice</v>
      </c>
      <c r="L65">
        <v>2015</v>
      </c>
      <c r="M65" s="3" t="str">
        <f ca="1">IFERROR(calc_crops[[#This Row],[Bioscore]]*calc_crops[[#This Row],[PlantArea]]/(SUMIFS(calc_crops[PlantArea],calc_crops[YEAR],calc_crops[[#This Row],[YEAR]])),"")</f>
        <v/>
      </c>
      <c r="N6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" s="6" t="str">
        <f ca="1">IFERROR(calc_crops[[#This Row],[ShAgroeco]]*calc_crops[[#This Row],[PlantArea]],"")</f>
        <v/>
      </c>
      <c r="P65" s="8" cm="1">
        <f t="array" aca="1" ref="P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" s="6" t="str">
        <f ca="1">IFERROR(calc_crops[[#This Row],[Harvarea]]/calc_crops[[#This Row],[HarvInt]],"")</f>
        <v/>
      </c>
      <c r="R65">
        <f>IF(calc_crops[[#This Row],[ShiftHarvInt]]*calc_crops[[#This Row],[HarvIntHist]]&gt;1,calc_crops[[#This Row],[ShiftHarvInt]]*calc_crops[[#This Row],[HarvIntHist]],1)</f>
        <v>1</v>
      </c>
      <c r="S65">
        <f>1</f>
        <v>1</v>
      </c>
      <c r="T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5" s="6" t="str">
        <f ca="1">IFERROR(calc_crops[[#This Row],[Harvarea]]*calc_crops[[#This Row],[sharea_irr]],"")</f>
        <v/>
      </c>
      <c r="V65" s="3" t="str">
        <f ca="1">IFERROR(calc_crops[[#This Row],[ProdCrop]]*calc_crops[[#This Row],[Fprodcount]]/calc_crops[[#This Row],[Pdty]],"")</f>
        <v/>
      </c>
      <c r="W65" s="3">
        <f>SUMIFS(Fprodcount[Prodcount],Fprodcount[CROP],calc_crops[[#This Row],[CROP]],Fprodcount[FPRODUCT],calc_crops[[#This Row],[FPRODUCT]])</f>
        <v>1</v>
      </c>
      <c r="X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" s="6">
        <f ca="1">SUMIFS(AgPracDef[ShifterYield], AgPracDef[SPAMgroup], calc_crops[[#This Row],[SPAMgroup]], AgPracDef[Year],calc_crops[[#This Row],[YEAR]])</f>
        <v>1</v>
      </c>
      <c r="AB65" s="6">
        <f ca="1">1-calc_crops[[#This Row],[sharea_irr]]</f>
        <v>1</v>
      </c>
      <c r="AC6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" s="6">
        <f ca="1">SUMIFS(IrrShareDef[shiftirr],IrrShareDef[Prod_group],calc_crops[[#This Row],[Prod_group]],IrrShareDef[YEAR],calc_crops[[#This Row],[YEAR]])</f>
        <v>1</v>
      </c>
      <c r="AE65" s="6">
        <f ca="1">calc_crops[[#This Row],[IrrPdtyShift]]*calc_crops[[#This Row],[sharea_irr]]+calc_crops[[#This Row],[RfPdtyShift]]*calc_crops[[#This Row],[sharea_rf]]</f>
        <v>1</v>
      </c>
      <c r="AF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" s="6">
        <f>SUMIFS(CropPdtyDef[RfCurPdty],CropPdtyDef[CROP],calc_crops[[#This Row],[CROP]],CropPdtyDef[YEAR],calc_crops[[#This Row],[YEAR]])</f>
        <v>0</v>
      </c>
      <c r="AI65" s="6">
        <f>SUMIFS(CropPdtyDef[IrrCurPdty],CropPdtyDef[CROP],calc_crops[[#This Row],[CROP]],CropPdtyDef[YEAR],calc_crops[[#This Row],[YEAR]])</f>
        <v>0</v>
      </c>
      <c r="AJ65" s="7">
        <f ca="1">IF(calc_crops[[#This Row],[ProcCoef]]=1,calc_crops[[#This Row],[ProdFproduct]],calc_crops[[#This Row],[ProdInput]])</f>
        <v>0</v>
      </c>
      <c r="AK65" s="7">
        <f ca="1">calc_crops[[#This Row],[InputProc]]/(1-calc_crops[[#This Row],[ShlossInput]])-calc_crops[[#This Row],[finalimportinput]]</f>
        <v>0</v>
      </c>
      <c r="AL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" s="14">
        <f>SUMIFS(FinalTradeAdj[ImportsAdj],FinalTradeAdj[Product],calc_crops[[#This Row],[CROP]],FinalTradeAdj[Year],calc_crops[[#This Row],[YEAR]])</f>
        <v>42.999999999999993</v>
      </c>
      <c r="AP65" s="7">
        <f>IF(calc_crops[[#This Row],[InputProc]]&lt;&gt;"",calc_crops[[#This Row],[InputProc]]*calc_crops[[#This Row],[ImportShareInput_scen]],0)</f>
        <v>0</v>
      </c>
      <c r="AQ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">
        <f>calc_crops[[#This Row],[ProcCoefshift]]*calc_crops[[#This Row],[ProcCoef2000]]</f>
        <v>0</v>
      </c>
      <c r="AU65">
        <f>1</f>
        <v>1</v>
      </c>
      <c r="AV65">
        <f>SUMIFS(map_fproduct_crop[proccoef],map_fproduct_crop[FPRODUCT],calc_crops[[#This Row],[FPRODUCT]],map_fproduct_crop[CROP],calc_crops[[#This Row],[CROP]])</f>
        <v>0</v>
      </c>
      <c r="AW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" s="7">
        <f>SUMIFS(FinalTradeAdj[ExportsAdj],FinalTradeAdj[Product],calc_crops[[#This Row],[FPRODUCT]],FinalTradeAdj[Year],calc_crops[[#This Row],[YEAR]])</f>
        <v>0</v>
      </c>
      <c r="AZ65" s="7">
        <f>SUMIFS(prod_balance[STOCK],prod_balance[PRODUCT],calc_crops[[#This Row],[FPRODUCT]],prod_balance[YEAR],calc_crops[[#This Row],[YEAR]])</f>
        <v>0</v>
      </c>
      <c r="BA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2.999999999999993</v>
      </c>
      <c r="BD65" s="7">
        <f>SUMIFS(FinalTradeAdj[ImportsAdj],FinalTradeAdj[Product],calc_crops[[#This Row],[FPRODUCT]],FinalTradeAdj[Year],calc_crops[[#This Row],[YEAR]])</f>
        <v>42.999999999999993</v>
      </c>
      <c r="BE65" s="7">
        <f ca="1">calc_crops[[#This Row],[importshare_scen]]*(calc_crops[[#This Row],[consohum]]+calc_crops[[#This Row],[feed]])</f>
        <v>42.999999999999993</v>
      </c>
      <c r="BF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5" s="14">
        <f ca="1">SUMIFS(Calc_Feed[cofeed],Calc_Feed[FPRODUCT],calc_crops[[#This Row],[FPRODUCT]],Calc_Feed[YEAR],calc_crops[[#This Row],[YEAR]])</f>
        <v>0</v>
      </c>
      <c r="BJ65" s="3">
        <f ca="1">SUMIFS(calc_hum_demand[cotot],calc_hum_demand[fproduct],calc_crops[[#This Row],[FPRODUCT]],calc_hum_demand[year],calc_crops[[#This Row],[YEAR]])</f>
        <v>42.999999999999993</v>
      </c>
      <c r="BK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" t="s">
        <v>1146</v>
      </c>
      <c r="BN65" t="str">
        <f>VLOOKUP(ChkCrops[[#This Row],[Fproduct]],map_fproduct_crop[#All],2,FALSE)</f>
        <v>Rice</v>
      </c>
      <c r="BO65">
        <v>2015</v>
      </c>
      <c r="BP65" s="8" t="str">
        <f ca="1">IFERROR(ChkCrops[[#This Row],[CalcHarvARea]]/ChkCrops[[#This Row],[HistHarvARea]]-1,"")</f>
        <v/>
      </c>
      <c r="BQ65" s="7">
        <f>SUMIFS(FAOCropProd[Area],FAOCropProd[Year],ChkCrops[[#This Row],[YEAR]],FAOCropProd[Crop],ChkCrops[[#This Row],[Fproduct]])</f>
        <v>0</v>
      </c>
      <c r="BR65" s="7">
        <f ca="1">IF(ChkCrops[[#This Row],[Fproduct]]=ChkCrops[[#This Row],[CROP]],SUMIFS(calc_crops[Harvarea],calc_crops[CROP],ChkCrops[[#This Row],[CROP]],calc_crops[YEAR],ChkCrops[[#This Row],[YEAR]]),0)</f>
        <v>0</v>
      </c>
      <c r="BS65" s="8" t="str">
        <f ca="1">IFERROR(ChkCrops[[#This Row],[CalcProd]]/ChkCrops[[#This Row],[HistProd]]-1,"")</f>
        <v/>
      </c>
      <c r="BT65" s="6">
        <f>SUMIFS(prod_balance[PROD],prod_balance[YEAR],ChkCrops[[#This Row],[YEAR]],prod_balance[PRODUCT],ChkCrops[[#This Row],[Fproduct]])</f>
        <v>0</v>
      </c>
      <c r="BU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" s="8" t="str">
        <f>IFERROR(ChkCrops[[#This Row],[Exports]]/ChkCrops[[#This Row],[HistExports]]-1,"")</f>
        <v/>
      </c>
      <c r="BW65" s="7">
        <f>SUMIFS(prod_balance[Netexports],prod_balance[PRODUCT],ChkCrops[[#This Row],[Fproduct]],prod_balance[YEAR],ChkCrops[[#This Row],[YEAR]])</f>
        <v>0</v>
      </c>
      <c r="BX65" s="7">
        <f>SUMIFS(calc_crops[finalexports],calc_crops[FPRODUCT],ChkCrops[[#This Row],[Fproduct]],calc_crops[YEAR],ChkCrops[[#This Row],[YEAR]])</f>
        <v>0</v>
      </c>
      <c r="BY65" s="8">
        <f ca="1">IFERROR(ChkCrops[[#This Row],[Imports]]/ChkCrops[[#This Row],[HistImports]]-1,"")</f>
        <v>-1.1102230246251565E-16</v>
      </c>
      <c r="BZ65" s="7">
        <f>SUMIFS(prod_balance[Netimports],prod_balance[PRODUCT],ChkCrops[[#This Row],[Fproduct]],prod_balance[YEAR],ChkCrops[[#This Row],[YEAR]])</f>
        <v>43</v>
      </c>
      <c r="CA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2.999999999999993</v>
      </c>
      <c r="CB65" s="8" t="str">
        <f ca="1">IFERROR(ChkCrops[[#This Row],[CalcFeed]]/ChkCrops[[#This Row],[HistFeed]]-1,"")</f>
        <v/>
      </c>
      <c r="CC65" s="14">
        <f>SUMIFS(prod_balance[FEED],prod_balance[YEAR],ChkCrops[[#This Row],[YEAR]],prod_balance[PRODUCT],ChkCrops[[#This Row],[Fproduct]])</f>
        <v>0</v>
      </c>
      <c r="CD65" s="7">
        <f ca="1">SUMIFS(calc_crops[feed],calc_crops[FPRODUCT],ChkCrops[[#This Row],[Fproduct]],calc_crops[YEAR],ChkCrops[[#This Row],[YEAR]])</f>
        <v>0</v>
      </c>
      <c r="CE65" s="8">
        <f ca="1">IFERROR(ChkCrops[[#This Row],[CalcConso]]/ChkCrops[[#This Row],[HistConso]]-1,"")</f>
        <v>-1.1102230246251565E-16</v>
      </c>
      <c r="CF65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3</v>
      </c>
      <c r="CG65" s="7">
        <f ca="1">SUMIFS(calc_crops[consohum],calc_crops[FPRODUCT],ChkCrops[[#This Row],[Fproduct]],calc_crops[YEAR],ChkCrops[[#This Row],[YEAR]])</f>
        <v>42.999999999999993</v>
      </c>
    </row>
    <row r="66" spans="1:85" x14ac:dyDescent="0.25">
      <c r="A66" t="str">
        <f>IFERROR(VLOOKUP(calc_crops[[#This Row],[FPRODUCT]],Scen_imports[],2,FALSE), "I1")</f>
        <v>I1</v>
      </c>
      <c r="B66" t="str">
        <f>IFERROR(VLOOKUP(calc_crops[[#This Row],[FPRODUCT]],Scen_exports[],2,FALSE), "E1")</f>
        <v>E1</v>
      </c>
      <c r="C66" t="str">
        <f>VLOOKUP("X",FixTrade_Scen[],2,FALSE)</f>
        <v>No</v>
      </c>
      <c r="D66" t="str">
        <f>VLOOKUP("X",Crop_scen[],2,FALSE)</f>
        <v>GS_Cropprod</v>
      </c>
      <c r="E66" t="str">
        <f>VLOOKUP("x",ClimateChange_Scen[],2,FALSE)</f>
        <v>NoChange</v>
      </c>
      <c r="F66" t="str" cm="1">
        <f t="array" ref="F66">INDEX(AgPractice_Scen[AgPrac_SCEN],MATCH("x",AgPractice_Scen[SELECTION],0),0)</f>
        <v>Diversified</v>
      </c>
      <c r="G66" t="str">
        <f>VLOOKUP("x",PostHarvestLoss_Scen[],2,FALSE)</f>
        <v>NoChange</v>
      </c>
      <c r="H66" t="s">
        <v>1146</v>
      </c>
      <c r="I66" t="str">
        <f>INDEX(map_group[PROD_GROUP],MATCH(calc_crops[[#This Row],[FPRODUCT]],map_group[PRODUCT],0),0)</f>
        <v>CEREALS</v>
      </c>
      <c r="J66" t="str" cm="1">
        <f t="array" ref="J66">INDEX(map_group[SPAMgroup],MATCH(calc_crops[[#This Row],[CROP]],map_group[PRODUCT],0),0)</f>
        <v>cereals</v>
      </c>
      <c r="K66" t="str">
        <f>VLOOKUP(calc_crops[[#This Row],[FPRODUCT]],map_fproduct_crop[#All],2,FALSE)</f>
        <v>Rice</v>
      </c>
      <c r="L66">
        <v>2020</v>
      </c>
      <c r="M66" s="3" t="str">
        <f ca="1">IFERROR(calc_crops[[#This Row],[Bioscore]]*calc_crops[[#This Row],[PlantArea]]/(SUMIFS(calc_crops[PlantArea],calc_crops[YEAR],calc_crops[[#This Row],[YEAR]])),"")</f>
        <v/>
      </c>
      <c r="N6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" s="6" t="str">
        <f ca="1">IFERROR(calc_crops[[#This Row],[ShAgroeco]]*calc_crops[[#This Row],[PlantArea]],"")</f>
        <v/>
      </c>
      <c r="P66" s="8" cm="1">
        <f t="array" aca="1" ref="P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" s="6" t="str">
        <f ca="1">IFERROR(calc_crops[[#This Row],[Harvarea]]/calc_crops[[#This Row],[HarvInt]],"")</f>
        <v/>
      </c>
      <c r="R66">
        <f>IF(calc_crops[[#This Row],[ShiftHarvInt]]*calc_crops[[#This Row],[HarvIntHist]]&gt;1,calc_crops[[#This Row],[ShiftHarvInt]]*calc_crops[[#This Row],[HarvIntHist]],1)</f>
        <v>1</v>
      </c>
      <c r="S66">
        <f>1</f>
        <v>1</v>
      </c>
      <c r="T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" s="6" t="str">
        <f ca="1">IFERROR(calc_crops[[#This Row],[Harvarea]]*calc_crops[[#This Row],[sharea_irr]],"")</f>
        <v/>
      </c>
      <c r="V66" s="3" t="str">
        <f ca="1">IFERROR(calc_crops[[#This Row],[ProdCrop]]*calc_crops[[#This Row],[Fprodcount]]/calc_crops[[#This Row],[Pdty]],"")</f>
        <v/>
      </c>
      <c r="W66" s="3">
        <f>SUMIFS(Fprodcount[Prodcount],Fprodcount[CROP],calc_crops[[#This Row],[CROP]],Fprodcount[FPRODUCT],calc_crops[[#This Row],[FPRODUCT]])</f>
        <v>1</v>
      </c>
      <c r="X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" s="6">
        <f ca="1">SUMIFS(AgPracDef[ShifterYield], AgPracDef[SPAMgroup], calc_crops[[#This Row],[SPAMgroup]], AgPracDef[Year],calc_crops[[#This Row],[YEAR]])</f>
        <v>1</v>
      </c>
      <c r="AB66" s="6">
        <f ca="1">1-calc_crops[[#This Row],[sharea_irr]]</f>
        <v>1</v>
      </c>
      <c r="AC6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" s="6">
        <f ca="1">SUMIFS(IrrShareDef[shiftirr],IrrShareDef[Prod_group],calc_crops[[#This Row],[Prod_group]],IrrShareDef[YEAR],calc_crops[[#This Row],[YEAR]])</f>
        <v>1</v>
      </c>
      <c r="AE66" s="6">
        <f ca="1">calc_crops[[#This Row],[IrrPdtyShift]]*calc_crops[[#This Row],[sharea_irr]]+calc_crops[[#This Row],[RfPdtyShift]]*calc_crops[[#This Row],[sharea_rf]]</f>
        <v>1</v>
      </c>
      <c r="AF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" s="6">
        <f>SUMIFS(CropPdtyDef[RfCurPdty],CropPdtyDef[CROP],calc_crops[[#This Row],[CROP]],CropPdtyDef[YEAR],calc_crops[[#This Row],[YEAR]])</f>
        <v>0</v>
      </c>
      <c r="AI66" s="6">
        <f>SUMIFS(CropPdtyDef[IrrCurPdty],CropPdtyDef[CROP],calc_crops[[#This Row],[CROP]],CropPdtyDef[YEAR],calc_crops[[#This Row],[YEAR]])</f>
        <v>0</v>
      </c>
      <c r="AJ66" s="7">
        <f ca="1">IF(calc_crops[[#This Row],[ProcCoef]]=1,calc_crops[[#This Row],[ProdFproduct]],calc_crops[[#This Row],[ProdInput]])</f>
        <v>0</v>
      </c>
      <c r="AK66" s="7">
        <f ca="1">calc_crops[[#This Row],[InputProc]]/(1-calc_crops[[#This Row],[ShlossInput]])-calc_crops[[#This Row],[finalimportinput]]</f>
        <v>0</v>
      </c>
      <c r="AL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" s="14">
        <f>SUMIFS(FinalTradeAdj[ImportsAdj],FinalTradeAdj[Product],calc_crops[[#This Row],[CROP]],FinalTradeAdj[Year],calc_crops[[#This Row],[YEAR]])</f>
        <v>62</v>
      </c>
      <c r="AP66" s="7">
        <f>IF(calc_crops[[#This Row],[InputProc]]&lt;&gt;"",calc_crops[[#This Row],[InputProc]]*calc_crops[[#This Row],[ImportShareInput_scen]],0)</f>
        <v>0</v>
      </c>
      <c r="AQ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">
        <f>calc_crops[[#This Row],[ProcCoefshift]]*calc_crops[[#This Row],[ProcCoef2000]]</f>
        <v>0</v>
      </c>
      <c r="AU66">
        <f>1</f>
        <v>1</v>
      </c>
      <c r="AV66">
        <f>SUMIFS(map_fproduct_crop[proccoef],map_fproduct_crop[FPRODUCT],calc_crops[[#This Row],[FPRODUCT]],map_fproduct_crop[CROP],calc_crops[[#This Row],[CROP]])</f>
        <v>0</v>
      </c>
      <c r="AW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" s="7">
        <f>SUMIFS(FinalTradeAdj[ExportsAdj],FinalTradeAdj[Product],calc_crops[[#This Row],[FPRODUCT]],FinalTradeAdj[Year],calc_crops[[#This Row],[YEAR]])</f>
        <v>0</v>
      </c>
      <c r="AZ66" s="7">
        <f>SUMIFS(prod_balance[STOCK],prod_balance[PRODUCT],calc_crops[[#This Row],[FPRODUCT]],prod_balance[YEAR],calc_crops[[#This Row],[YEAR]])</f>
        <v>0</v>
      </c>
      <c r="BA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2</v>
      </c>
      <c r="BD66" s="7">
        <f>SUMIFS(FinalTradeAdj[ImportsAdj],FinalTradeAdj[Product],calc_crops[[#This Row],[FPRODUCT]],FinalTradeAdj[Year],calc_crops[[#This Row],[YEAR]])</f>
        <v>62</v>
      </c>
      <c r="BE66" s="7">
        <f ca="1">calc_crops[[#This Row],[importshare_scen]]*(calc_crops[[#This Row],[consohum]]+calc_crops[[#This Row],[feed]])</f>
        <v>62</v>
      </c>
      <c r="BF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" s="14">
        <f ca="1">SUMIFS(Calc_Feed[cofeed],Calc_Feed[FPRODUCT],calc_crops[[#This Row],[FPRODUCT]],Calc_Feed[YEAR],calc_crops[[#This Row],[YEAR]])</f>
        <v>0</v>
      </c>
      <c r="BJ66" s="3">
        <f ca="1">SUMIFS(calc_hum_demand[cotot],calc_hum_demand[fproduct],calc_crops[[#This Row],[FPRODUCT]],calc_hum_demand[year],calc_crops[[#This Row],[YEAR]])</f>
        <v>62</v>
      </c>
      <c r="BK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" t="s">
        <v>1146</v>
      </c>
      <c r="BN66" t="str">
        <f>VLOOKUP(ChkCrops[[#This Row],[Fproduct]],map_fproduct_crop[#All],2,FALSE)</f>
        <v>Rice</v>
      </c>
      <c r="BO66">
        <v>2020</v>
      </c>
      <c r="BP66" s="8" t="str">
        <f ca="1">IFERROR(ChkCrops[[#This Row],[CalcHarvARea]]/ChkCrops[[#This Row],[HistHarvARea]]-1,"")</f>
        <v/>
      </c>
      <c r="BQ66" s="7">
        <f>SUMIFS(FAOCropProd[Area],FAOCropProd[Year],ChkCrops[[#This Row],[YEAR]],FAOCropProd[Crop],ChkCrops[[#This Row],[Fproduct]])</f>
        <v>0</v>
      </c>
      <c r="BR66" s="7">
        <f ca="1">IF(ChkCrops[[#This Row],[Fproduct]]=ChkCrops[[#This Row],[CROP]],SUMIFS(calc_crops[Harvarea],calc_crops[CROP],ChkCrops[[#This Row],[CROP]],calc_crops[YEAR],ChkCrops[[#This Row],[YEAR]]),0)</f>
        <v>0</v>
      </c>
      <c r="BS66" s="8" t="str">
        <f ca="1">IFERROR(ChkCrops[[#This Row],[CalcProd]]/ChkCrops[[#This Row],[HistProd]]-1,"")</f>
        <v/>
      </c>
      <c r="BT66" s="6">
        <f>SUMIFS(prod_balance[PROD],prod_balance[YEAR],ChkCrops[[#This Row],[YEAR]],prod_balance[PRODUCT],ChkCrops[[#This Row],[Fproduct]])</f>
        <v>0</v>
      </c>
      <c r="BU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" s="8" t="str">
        <f>IFERROR(ChkCrops[[#This Row],[Exports]]/ChkCrops[[#This Row],[HistExports]]-1,"")</f>
        <v/>
      </c>
      <c r="BW66" s="7">
        <f>SUMIFS(prod_balance[Netexports],prod_balance[PRODUCT],ChkCrops[[#This Row],[Fproduct]],prod_balance[YEAR],ChkCrops[[#This Row],[YEAR]])</f>
        <v>0</v>
      </c>
      <c r="BX66" s="7">
        <f>SUMIFS(calc_crops[finalexports],calc_crops[FPRODUCT],ChkCrops[[#This Row],[Fproduct]],calc_crops[YEAR],ChkCrops[[#This Row],[YEAR]])</f>
        <v>0</v>
      </c>
      <c r="BY66" s="8">
        <f ca="1">IFERROR(ChkCrops[[#This Row],[Imports]]/ChkCrops[[#This Row],[HistImports]]-1,"")</f>
        <v>3.3333333333333437E-2</v>
      </c>
      <c r="BZ66" s="7">
        <f>SUMIFS(prod_balance[Netimports],prod_balance[PRODUCT],ChkCrops[[#This Row],[Fproduct]],prod_balance[YEAR],ChkCrops[[#This Row],[YEAR]])</f>
        <v>60</v>
      </c>
      <c r="CA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2</v>
      </c>
      <c r="CB66" s="8" t="str">
        <f ca="1">IFERROR(ChkCrops[[#This Row],[CalcFeed]]/ChkCrops[[#This Row],[HistFeed]]-1,"")</f>
        <v/>
      </c>
      <c r="CC66" s="14">
        <f>SUMIFS(prod_balance[FEED],prod_balance[YEAR],ChkCrops[[#This Row],[YEAR]],prod_balance[PRODUCT],ChkCrops[[#This Row],[Fproduct]])</f>
        <v>0</v>
      </c>
      <c r="CD66" s="7">
        <f ca="1">SUMIFS(calc_crops[feed],calc_crops[FPRODUCT],ChkCrops[[#This Row],[Fproduct]],calc_crops[YEAR],ChkCrops[[#This Row],[YEAR]])</f>
        <v>0</v>
      </c>
      <c r="CE66" s="8">
        <f ca="1">IFERROR(ChkCrops[[#This Row],[CalcConso]]/ChkCrops[[#This Row],[HistConso]]-1,"")</f>
        <v>3.3333333333333215E-2</v>
      </c>
      <c r="CF66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0.000000000000007</v>
      </c>
      <c r="CG66" s="7">
        <f ca="1">SUMIFS(calc_crops[consohum],calc_crops[FPRODUCT],ChkCrops[[#This Row],[Fproduct]],calc_crops[YEAR],ChkCrops[[#This Row],[YEAR]])</f>
        <v>62</v>
      </c>
    </row>
    <row r="67" spans="1:85" x14ac:dyDescent="0.25">
      <c r="A67" t="str">
        <f>IFERROR(VLOOKUP(calc_crops[[#This Row],[FPRODUCT]],Scen_imports[],2,FALSE), "I1")</f>
        <v>I1</v>
      </c>
      <c r="B67" t="str">
        <f>IFERROR(VLOOKUP(calc_crops[[#This Row],[FPRODUCT]],Scen_exports[],2,FALSE), "E1")</f>
        <v>E1</v>
      </c>
      <c r="C67" t="str">
        <f>VLOOKUP("X",FixTrade_Scen[],2,FALSE)</f>
        <v>No</v>
      </c>
      <c r="D67" t="str">
        <f>VLOOKUP("X",Crop_scen[],2,FALSE)</f>
        <v>GS_Cropprod</v>
      </c>
      <c r="E67" t="str">
        <f>VLOOKUP("x",ClimateChange_Scen[],2,FALSE)</f>
        <v>NoChange</v>
      </c>
      <c r="F67" t="str" cm="1">
        <f t="array" ref="F67">INDEX(AgPractice_Scen[AgPrac_SCEN],MATCH("x",AgPractice_Scen[SELECTION],0),0)</f>
        <v>Diversified</v>
      </c>
      <c r="G67" t="str">
        <f>VLOOKUP("x",PostHarvestLoss_Scen[],2,FALSE)</f>
        <v>NoChange</v>
      </c>
      <c r="H67" t="s">
        <v>1146</v>
      </c>
      <c r="I67" t="str">
        <f>INDEX(map_group[PROD_GROUP],MATCH(calc_crops[[#This Row],[FPRODUCT]],map_group[PRODUCT],0),0)</f>
        <v>CEREALS</v>
      </c>
      <c r="J67" t="str" cm="1">
        <f t="array" ref="J67">INDEX(map_group[SPAMgroup],MATCH(calc_crops[[#This Row],[CROP]],map_group[PRODUCT],0),0)</f>
        <v>cereals</v>
      </c>
      <c r="K67" t="str">
        <f>VLOOKUP(calc_crops[[#This Row],[FPRODUCT]],map_fproduct_crop[#All],2,FALSE)</f>
        <v>Rice</v>
      </c>
      <c r="L67">
        <v>2025</v>
      </c>
      <c r="M67" s="3" t="str">
        <f ca="1">IFERROR(calc_crops[[#This Row],[Bioscore]]*calc_crops[[#This Row],[PlantArea]]/(SUMIFS(calc_crops[PlantArea],calc_crops[YEAR],calc_crops[[#This Row],[YEAR]])),"")</f>
        <v/>
      </c>
      <c r="N6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74784475982193</v>
      </c>
      <c r="O67" s="6" t="str">
        <f ca="1">IFERROR(calc_crops[[#This Row],[ShAgroeco]]*calc_crops[[#This Row],[PlantArea]],"")</f>
        <v/>
      </c>
      <c r="P67" s="8" cm="1">
        <f t="array" aca="1" ref="P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" s="6" t="str">
        <f ca="1">IFERROR(calc_crops[[#This Row],[Harvarea]]/calc_crops[[#This Row],[HarvInt]],"")</f>
        <v/>
      </c>
      <c r="R67">
        <f>IF(calc_crops[[#This Row],[ShiftHarvInt]]*calc_crops[[#This Row],[HarvIntHist]]&gt;1,calc_crops[[#This Row],[ShiftHarvInt]]*calc_crops[[#This Row],[HarvIntHist]],1)</f>
        <v>1</v>
      </c>
      <c r="S67">
        <f>1</f>
        <v>1</v>
      </c>
      <c r="T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" s="6" t="str">
        <f ca="1">IFERROR(calc_crops[[#This Row],[Harvarea]]*calc_crops[[#This Row],[sharea_irr]],"")</f>
        <v/>
      </c>
      <c r="V67" s="3" t="str">
        <f ca="1">IFERROR(calc_crops[[#This Row],[ProdCrop]]*calc_crops[[#This Row],[Fprodcount]]/calc_crops[[#This Row],[Pdty]],"")</f>
        <v/>
      </c>
      <c r="W67" s="3">
        <f>SUMIFS(Fprodcount[Prodcount],Fprodcount[CROP],calc_crops[[#This Row],[CROP]],Fprodcount[FPRODUCT],calc_crops[[#This Row],[FPRODUCT]])</f>
        <v>1</v>
      </c>
      <c r="X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" s="6">
        <f ca="1">SUMIFS(AgPracDef[ShifterYield], AgPracDef[SPAMgroup], calc_crops[[#This Row],[SPAMgroup]], AgPracDef[Year],calc_crops[[#This Row],[YEAR]])</f>
        <v>1.00115</v>
      </c>
      <c r="AB67" s="6">
        <f ca="1">1-calc_crops[[#This Row],[sharea_irr]]</f>
        <v>1</v>
      </c>
      <c r="AC6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" s="6">
        <f ca="1">SUMIFS(IrrShareDef[shiftirr],IrrShareDef[Prod_group],calc_crops[[#This Row],[Prod_group]],IrrShareDef[YEAR],calc_crops[[#This Row],[YEAR]])</f>
        <v>1.0418849639311993</v>
      </c>
      <c r="AE67" s="6">
        <f ca="1">calc_crops[[#This Row],[IrrPdtyShift]]*calc_crops[[#This Row],[sharea_irr]]+calc_crops[[#This Row],[RfPdtyShift]]*calc_crops[[#This Row],[sharea_rf]]</f>
        <v>1</v>
      </c>
      <c r="AF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" s="6">
        <f>SUMIFS(CropPdtyDef[RfCurPdty],CropPdtyDef[CROP],calc_crops[[#This Row],[CROP]],CropPdtyDef[YEAR],calc_crops[[#This Row],[YEAR]])</f>
        <v>0</v>
      </c>
      <c r="AI67" s="6">
        <f>SUMIFS(CropPdtyDef[IrrCurPdty],CropPdtyDef[CROP],calc_crops[[#This Row],[CROP]],CropPdtyDef[YEAR],calc_crops[[#This Row],[YEAR]])</f>
        <v>0</v>
      </c>
      <c r="AJ67" s="7">
        <f ca="1">IF(calc_crops[[#This Row],[ProcCoef]]=1,calc_crops[[#This Row],[ProdFproduct]],calc_crops[[#This Row],[ProdInput]])</f>
        <v>0</v>
      </c>
      <c r="AK67" s="7">
        <f ca="1">calc_crops[[#This Row],[InputProc]]/(1-calc_crops[[#This Row],[ShlossInput]])-calc_crops[[#This Row],[finalimportinput]]</f>
        <v>0</v>
      </c>
      <c r="AL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" s="14">
        <f>SUMIFS(FinalTradeAdj[ImportsAdj],FinalTradeAdj[Product],calc_crops[[#This Row],[CROP]],FinalTradeAdj[Year],calc_crops[[#This Row],[YEAR]])</f>
        <v>65.824017399428755</v>
      </c>
      <c r="AP67" s="7">
        <f>IF(calc_crops[[#This Row],[InputProc]]&lt;&gt;"",calc_crops[[#This Row],[InputProc]]*calc_crops[[#This Row],[ImportShareInput_scen]],0)</f>
        <v>0</v>
      </c>
      <c r="AQ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">
        <f>calc_crops[[#This Row],[ProcCoefshift]]*calc_crops[[#This Row],[ProcCoef2000]]</f>
        <v>0</v>
      </c>
      <c r="AU67">
        <f>1</f>
        <v>1</v>
      </c>
      <c r="AV67">
        <f>SUMIFS(map_fproduct_crop[proccoef],map_fproduct_crop[FPRODUCT],calc_crops[[#This Row],[FPRODUCT]],map_fproduct_crop[CROP],calc_crops[[#This Row],[CROP]])</f>
        <v>0</v>
      </c>
      <c r="AW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" s="7">
        <f>SUMIFS(FinalTradeAdj[ExportsAdj],FinalTradeAdj[Product],calc_crops[[#This Row],[FPRODUCT]],FinalTradeAdj[Year],calc_crops[[#This Row],[YEAR]])</f>
        <v>0</v>
      </c>
      <c r="AZ67" s="7">
        <f>SUMIFS(prod_balance[STOCK],prod_balance[PRODUCT],calc_crops[[#This Row],[FPRODUCT]],prod_balance[YEAR],calc_crops[[#This Row],[YEAR]])</f>
        <v>0</v>
      </c>
      <c r="BA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5.824017399428755</v>
      </c>
      <c r="BD67" s="7">
        <f>SUMIFS(FinalTradeAdj[ImportsAdj],FinalTradeAdj[Product],calc_crops[[#This Row],[FPRODUCT]],FinalTradeAdj[Year],calc_crops[[#This Row],[YEAR]])</f>
        <v>65.824017399428755</v>
      </c>
      <c r="BE67" s="7">
        <f ca="1">calc_crops[[#This Row],[importshare_scen]]*(calc_crops[[#This Row],[consohum]]+calc_crops[[#This Row],[feed]])</f>
        <v>65.824017399428755</v>
      </c>
      <c r="BF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" s="14">
        <f ca="1">SUMIFS(Calc_Feed[cofeed],Calc_Feed[FPRODUCT],calc_crops[[#This Row],[FPRODUCT]],Calc_Feed[YEAR],calc_crops[[#This Row],[YEAR]])</f>
        <v>0</v>
      </c>
      <c r="BJ67" s="3">
        <f ca="1">SUMIFS(calc_hum_demand[cotot],calc_hum_demand[fproduct],calc_crops[[#This Row],[FPRODUCT]],calc_hum_demand[year],calc_crops[[#This Row],[YEAR]])</f>
        <v>65.824017399428755</v>
      </c>
      <c r="BK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" t="s">
        <v>1146</v>
      </c>
      <c r="BN67" t="str">
        <f>VLOOKUP(ChkCrops[[#This Row],[Fproduct]],map_fproduct_crop[#All],2,FALSE)</f>
        <v>Rice</v>
      </c>
      <c r="BO67">
        <v>2025</v>
      </c>
      <c r="BP67" s="8" t="str">
        <f ca="1">IFERROR(ChkCrops[[#This Row],[CalcHarvARea]]/ChkCrops[[#This Row],[HistHarvARea]]-1,"")</f>
        <v/>
      </c>
      <c r="BQ67" s="7">
        <f>SUMIFS(FAOCropProd[Area],FAOCropProd[Year],ChkCrops[[#This Row],[YEAR]],FAOCropProd[Crop],ChkCrops[[#This Row],[Fproduct]])</f>
        <v>0</v>
      </c>
      <c r="BR67" s="7">
        <f ca="1">IF(ChkCrops[[#This Row],[Fproduct]]=ChkCrops[[#This Row],[CROP]],SUMIFS(calc_crops[Harvarea],calc_crops[CROP],ChkCrops[[#This Row],[CROP]],calc_crops[YEAR],ChkCrops[[#This Row],[YEAR]]),0)</f>
        <v>0</v>
      </c>
      <c r="BS67" s="8" t="str">
        <f ca="1">IFERROR(ChkCrops[[#This Row],[CalcProd]]/ChkCrops[[#This Row],[HistProd]]-1,"")</f>
        <v/>
      </c>
      <c r="BT67" s="6">
        <f>SUMIFS(prod_balance[PROD],prod_balance[YEAR],ChkCrops[[#This Row],[YEAR]],prod_balance[PRODUCT],ChkCrops[[#This Row],[Fproduct]])</f>
        <v>0</v>
      </c>
      <c r="BU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" s="8" t="str">
        <f>IFERROR(ChkCrops[[#This Row],[Exports]]/ChkCrops[[#This Row],[HistExports]]-1,"")</f>
        <v/>
      </c>
      <c r="BW67" s="7">
        <f>SUMIFS(prod_balance[Netexports],prod_balance[PRODUCT],ChkCrops[[#This Row],[Fproduct]],prod_balance[YEAR],ChkCrops[[#This Row],[YEAR]])</f>
        <v>0</v>
      </c>
      <c r="BX67" s="7">
        <f>SUMIFS(calc_crops[finalexports],calc_crops[FPRODUCT],ChkCrops[[#This Row],[Fproduct]],calc_crops[YEAR],ChkCrops[[#This Row],[YEAR]])</f>
        <v>0</v>
      </c>
      <c r="BY67" s="8" t="str">
        <f ca="1">IFERROR(ChkCrops[[#This Row],[Imports]]/ChkCrops[[#This Row],[HistImports]]-1,"")</f>
        <v/>
      </c>
      <c r="BZ67" s="7">
        <f>SUMIFS(prod_balance[Netimports],prod_balance[PRODUCT],ChkCrops[[#This Row],[Fproduct]],prod_balance[YEAR],ChkCrops[[#This Row],[YEAR]])</f>
        <v>0</v>
      </c>
      <c r="CA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5.824017399428755</v>
      </c>
      <c r="CB67" s="8" t="str">
        <f ca="1">IFERROR(ChkCrops[[#This Row],[CalcFeed]]/ChkCrops[[#This Row],[HistFeed]]-1,"")</f>
        <v/>
      </c>
      <c r="CC67" s="14">
        <f>SUMIFS(prod_balance[FEED],prod_balance[YEAR],ChkCrops[[#This Row],[YEAR]],prod_balance[PRODUCT],ChkCrops[[#This Row],[Fproduct]])</f>
        <v>0</v>
      </c>
      <c r="CD67" s="7">
        <f ca="1">SUMIFS(calc_crops[feed],calc_crops[FPRODUCT],ChkCrops[[#This Row],[Fproduct]],calc_crops[YEAR],ChkCrops[[#This Row],[YEAR]])</f>
        <v>0</v>
      </c>
      <c r="CE67" s="8" t="str">
        <f ca="1">IFERROR(ChkCrops[[#This Row],[CalcConso]]/ChkCrops[[#This Row],[HistConso]]-1,"")</f>
        <v/>
      </c>
      <c r="CF6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" s="7">
        <f ca="1">SUMIFS(calc_crops[consohum],calc_crops[FPRODUCT],ChkCrops[[#This Row],[Fproduct]],calc_crops[YEAR],ChkCrops[[#This Row],[YEAR]])</f>
        <v>65.824017399428755</v>
      </c>
    </row>
    <row r="68" spans="1:85" x14ac:dyDescent="0.25">
      <c r="A68" t="str">
        <f>IFERROR(VLOOKUP(calc_crops[[#This Row],[FPRODUCT]],Scen_imports[],2,FALSE), "I1")</f>
        <v>I1</v>
      </c>
      <c r="B68" t="str">
        <f>IFERROR(VLOOKUP(calc_crops[[#This Row],[FPRODUCT]],Scen_exports[],2,FALSE), "E1")</f>
        <v>E1</v>
      </c>
      <c r="C68" t="str">
        <f>VLOOKUP("X",FixTrade_Scen[],2,FALSE)</f>
        <v>No</v>
      </c>
      <c r="D68" t="str">
        <f>VLOOKUP("X",Crop_scen[],2,FALSE)</f>
        <v>GS_Cropprod</v>
      </c>
      <c r="E68" t="str">
        <f>VLOOKUP("x",ClimateChange_Scen[],2,FALSE)</f>
        <v>NoChange</v>
      </c>
      <c r="F68" t="str" cm="1">
        <f t="array" ref="F68">INDEX(AgPractice_Scen[AgPrac_SCEN],MATCH("x",AgPractice_Scen[SELECTION],0),0)</f>
        <v>Diversified</v>
      </c>
      <c r="G68" t="str">
        <f>VLOOKUP("x",PostHarvestLoss_Scen[],2,FALSE)</f>
        <v>NoChange</v>
      </c>
      <c r="H68" t="s">
        <v>1146</v>
      </c>
      <c r="I68" t="str">
        <f>INDEX(map_group[PROD_GROUP],MATCH(calc_crops[[#This Row],[FPRODUCT]],map_group[PRODUCT],0),0)</f>
        <v>CEREALS</v>
      </c>
      <c r="J68" t="str" cm="1">
        <f t="array" ref="J68">INDEX(map_group[SPAMgroup],MATCH(calc_crops[[#This Row],[CROP]],map_group[PRODUCT],0),0)</f>
        <v>cereals</v>
      </c>
      <c r="K68" t="str">
        <f>VLOOKUP(calc_crops[[#This Row],[FPRODUCT]],map_fproduct_crop[#All],2,FALSE)</f>
        <v>Rice</v>
      </c>
      <c r="L68">
        <v>2030</v>
      </c>
      <c r="M68" s="3" t="str">
        <f ca="1">IFERROR(calc_crops[[#This Row],[Bioscore]]*calc_crops[[#This Row],[PlantArea]]/(SUMIFS(calc_crops[PlantArea],calc_crops[YEAR],calc_crops[[#This Row],[YEAR]])),"")</f>
        <v/>
      </c>
      <c r="N6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2044547438625</v>
      </c>
      <c r="O68" s="6" t="str">
        <f ca="1">IFERROR(calc_crops[[#This Row],[ShAgroeco]]*calc_crops[[#This Row],[PlantArea]],"")</f>
        <v/>
      </c>
      <c r="P68" s="8" cm="1">
        <f t="array" aca="1" ref="P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" s="6" t="str">
        <f ca="1">IFERROR(calc_crops[[#This Row],[Harvarea]]/calc_crops[[#This Row],[HarvInt]],"")</f>
        <v/>
      </c>
      <c r="R68">
        <f>IF(calc_crops[[#This Row],[ShiftHarvInt]]*calc_crops[[#This Row],[HarvIntHist]]&gt;1,calc_crops[[#This Row],[ShiftHarvInt]]*calc_crops[[#This Row],[HarvIntHist]],1)</f>
        <v>1</v>
      </c>
      <c r="S68">
        <f>1</f>
        <v>1</v>
      </c>
      <c r="T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" s="6" t="str">
        <f ca="1">IFERROR(calc_crops[[#This Row],[Harvarea]]*calc_crops[[#This Row],[sharea_irr]],"")</f>
        <v/>
      </c>
      <c r="V68" s="3" t="str">
        <f ca="1">IFERROR(calc_crops[[#This Row],[ProdCrop]]*calc_crops[[#This Row],[Fprodcount]]/calc_crops[[#This Row],[Pdty]],"")</f>
        <v/>
      </c>
      <c r="W68" s="3">
        <f>SUMIFS(Fprodcount[Prodcount],Fprodcount[CROP],calc_crops[[#This Row],[CROP]],Fprodcount[FPRODUCT],calc_crops[[#This Row],[FPRODUCT]])</f>
        <v>1</v>
      </c>
      <c r="X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" s="6">
        <f ca="1">SUMIFS(AgPracDef[ShifterYield], AgPracDef[SPAMgroup], calc_crops[[#This Row],[SPAMgroup]], AgPracDef[Year],calc_crops[[#This Row],[YEAR]])</f>
        <v>1.0023</v>
      </c>
      <c r="AB68" s="6">
        <f ca="1">1-calc_crops[[#This Row],[sharea_irr]]</f>
        <v>1</v>
      </c>
      <c r="AC6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8" s="6">
        <f ca="1">SUMIFS(IrrShareDef[shiftirr],IrrShareDef[Prod_group],calc_crops[[#This Row],[Prod_group]],IrrShareDef[YEAR],calc_crops[[#This Row],[YEAR]])</f>
        <v>1.0837699278623985</v>
      </c>
      <c r="AE68" s="6">
        <f ca="1">calc_crops[[#This Row],[IrrPdtyShift]]*calc_crops[[#This Row],[sharea_irr]]+calc_crops[[#This Row],[RfPdtyShift]]*calc_crops[[#This Row],[sharea_rf]]</f>
        <v>1</v>
      </c>
      <c r="AF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" s="6">
        <f>SUMIFS(CropPdtyDef[RfCurPdty],CropPdtyDef[CROP],calc_crops[[#This Row],[CROP]],CropPdtyDef[YEAR],calc_crops[[#This Row],[YEAR]])</f>
        <v>0</v>
      </c>
      <c r="AI68" s="6">
        <f>SUMIFS(CropPdtyDef[IrrCurPdty],CropPdtyDef[CROP],calc_crops[[#This Row],[CROP]],CropPdtyDef[YEAR],calc_crops[[#This Row],[YEAR]])</f>
        <v>0</v>
      </c>
      <c r="AJ68" s="7">
        <f ca="1">IF(calc_crops[[#This Row],[ProcCoef]]=1,calc_crops[[#This Row],[ProdFproduct]],calc_crops[[#This Row],[ProdInput]])</f>
        <v>0</v>
      </c>
      <c r="AK68" s="7">
        <f ca="1">calc_crops[[#This Row],[InputProc]]/(1-calc_crops[[#This Row],[ShlossInput]])-calc_crops[[#This Row],[finalimportinput]]</f>
        <v>0</v>
      </c>
      <c r="AL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" s="14">
        <f>SUMIFS(FinalTradeAdj[ImportsAdj],FinalTradeAdj[Product],calc_crops[[#This Row],[CROP]],FinalTradeAdj[Year],calc_crops[[#This Row],[YEAR]])</f>
        <v>70.320832428359211</v>
      </c>
      <c r="AP68" s="7">
        <f>IF(calc_crops[[#This Row],[InputProc]]&lt;&gt;"",calc_crops[[#This Row],[InputProc]]*calc_crops[[#This Row],[ImportShareInput_scen]],0)</f>
        <v>0</v>
      </c>
      <c r="AQ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">
        <f>calc_crops[[#This Row],[ProcCoefshift]]*calc_crops[[#This Row],[ProcCoef2000]]</f>
        <v>0</v>
      </c>
      <c r="AU68">
        <f>1</f>
        <v>1</v>
      </c>
      <c r="AV68">
        <f>SUMIFS(map_fproduct_crop[proccoef],map_fproduct_crop[FPRODUCT],calc_crops[[#This Row],[FPRODUCT]],map_fproduct_crop[CROP],calc_crops[[#This Row],[CROP]])</f>
        <v>0</v>
      </c>
      <c r="AW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" s="7">
        <f>SUMIFS(FinalTradeAdj[ExportsAdj],FinalTradeAdj[Product],calc_crops[[#This Row],[FPRODUCT]],FinalTradeAdj[Year],calc_crops[[#This Row],[YEAR]])</f>
        <v>0</v>
      </c>
      <c r="AZ68" s="7">
        <f>SUMIFS(prod_balance[STOCK],prod_balance[PRODUCT],calc_crops[[#This Row],[FPRODUCT]],prod_balance[YEAR],calc_crops[[#This Row],[YEAR]])</f>
        <v>0</v>
      </c>
      <c r="BA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0.320832428359211</v>
      </c>
      <c r="BD68" s="7">
        <f>SUMIFS(FinalTradeAdj[ImportsAdj],FinalTradeAdj[Product],calc_crops[[#This Row],[FPRODUCT]],FinalTradeAdj[Year],calc_crops[[#This Row],[YEAR]])</f>
        <v>70.320832428359211</v>
      </c>
      <c r="BE68" s="7">
        <f ca="1">calc_crops[[#This Row],[importshare_scen]]*(calc_crops[[#This Row],[consohum]]+calc_crops[[#This Row],[feed]])</f>
        <v>70.320832428359211</v>
      </c>
      <c r="BF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8" s="14">
        <f ca="1">SUMIFS(Calc_Feed[cofeed],Calc_Feed[FPRODUCT],calc_crops[[#This Row],[FPRODUCT]],Calc_Feed[YEAR],calc_crops[[#This Row],[YEAR]])</f>
        <v>0</v>
      </c>
      <c r="BJ68" s="3">
        <f ca="1">SUMIFS(calc_hum_demand[cotot],calc_hum_demand[fproduct],calc_crops[[#This Row],[FPRODUCT]],calc_hum_demand[year],calc_crops[[#This Row],[YEAR]])</f>
        <v>70.320832428359211</v>
      </c>
      <c r="BK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8" t="s">
        <v>1146</v>
      </c>
      <c r="BN68" t="str">
        <f>VLOOKUP(ChkCrops[[#This Row],[Fproduct]],map_fproduct_crop[#All],2,FALSE)</f>
        <v>Rice</v>
      </c>
      <c r="BO68">
        <v>2030</v>
      </c>
      <c r="BP68" s="8" t="str">
        <f ca="1">IFERROR(ChkCrops[[#This Row],[CalcHarvARea]]/ChkCrops[[#This Row],[HistHarvARea]]-1,"")</f>
        <v/>
      </c>
      <c r="BQ68" s="7">
        <f>SUMIFS(FAOCropProd[Area],FAOCropProd[Year],ChkCrops[[#This Row],[YEAR]],FAOCropProd[Crop],ChkCrops[[#This Row],[Fproduct]])</f>
        <v>0</v>
      </c>
      <c r="BR68" s="7">
        <f ca="1">IF(ChkCrops[[#This Row],[Fproduct]]=ChkCrops[[#This Row],[CROP]],SUMIFS(calc_crops[Harvarea],calc_crops[CROP],ChkCrops[[#This Row],[CROP]],calc_crops[YEAR],ChkCrops[[#This Row],[YEAR]]),0)</f>
        <v>0</v>
      </c>
      <c r="BS68" s="8" t="str">
        <f ca="1">IFERROR(ChkCrops[[#This Row],[CalcProd]]/ChkCrops[[#This Row],[HistProd]]-1,"")</f>
        <v/>
      </c>
      <c r="BT68" s="6">
        <f>SUMIFS(prod_balance[PROD],prod_balance[YEAR],ChkCrops[[#This Row],[YEAR]],prod_balance[PRODUCT],ChkCrops[[#This Row],[Fproduct]])</f>
        <v>0</v>
      </c>
      <c r="BU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8" s="8" t="str">
        <f>IFERROR(ChkCrops[[#This Row],[Exports]]/ChkCrops[[#This Row],[HistExports]]-1,"")</f>
        <v/>
      </c>
      <c r="BW68" s="7">
        <f>SUMIFS(prod_balance[Netexports],prod_balance[PRODUCT],ChkCrops[[#This Row],[Fproduct]],prod_balance[YEAR],ChkCrops[[#This Row],[YEAR]])</f>
        <v>0</v>
      </c>
      <c r="BX68" s="7">
        <f>SUMIFS(calc_crops[finalexports],calc_crops[FPRODUCT],ChkCrops[[#This Row],[Fproduct]],calc_crops[YEAR],ChkCrops[[#This Row],[YEAR]])</f>
        <v>0</v>
      </c>
      <c r="BY68" s="8" t="str">
        <f ca="1">IFERROR(ChkCrops[[#This Row],[Imports]]/ChkCrops[[#This Row],[HistImports]]-1,"")</f>
        <v/>
      </c>
      <c r="BZ68" s="7">
        <f>SUMIFS(prod_balance[Netimports],prod_balance[PRODUCT],ChkCrops[[#This Row],[Fproduct]],prod_balance[YEAR],ChkCrops[[#This Row],[YEAR]])</f>
        <v>0</v>
      </c>
      <c r="CA6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0.320832428359211</v>
      </c>
      <c r="CB68" s="8" t="str">
        <f ca="1">IFERROR(ChkCrops[[#This Row],[CalcFeed]]/ChkCrops[[#This Row],[HistFeed]]-1,"")</f>
        <v/>
      </c>
      <c r="CC68" s="14">
        <f>SUMIFS(prod_balance[FEED],prod_balance[YEAR],ChkCrops[[#This Row],[YEAR]],prod_balance[PRODUCT],ChkCrops[[#This Row],[Fproduct]])</f>
        <v>0</v>
      </c>
      <c r="CD68" s="7">
        <f ca="1">SUMIFS(calc_crops[feed],calc_crops[FPRODUCT],ChkCrops[[#This Row],[Fproduct]],calc_crops[YEAR],ChkCrops[[#This Row],[YEAR]])</f>
        <v>0</v>
      </c>
      <c r="CE68" s="8" t="str">
        <f ca="1">IFERROR(ChkCrops[[#This Row],[CalcConso]]/ChkCrops[[#This Row],[HistConso]]-1,"")</f>
        <v/>
      </c>
      <c r="CF6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" s="7">
        <f ca="1">SUMIFS(calc_crops[consohum],calc_crops[FPRODUCT],ChkCrops[[#This Row],[Fproduct]],calc_crops[YEAR],ChkCrops[[#This Row],[YEAR]])</f>
        <v>70.320832428359211</v>
      </c>
    </row>
    <row r="69" spans="1:85" x14ac:dyDescent="0.25">
      <c r="A69" t="str">
        <f>IFERROR(VLOOKUP(calc_crops[[#This Row],[FPRODUCT]],Scen_imports[],2,FALSE), "I1")</f>
        <v>I1</v>
      </c>
      <c r="B69" t="str">
        <f>IFERROR(VLOOKUP(calc_crops[[#This Row],[FPRODUCT]],Scen_exports[],2,FALSE), "E1")</f>
        <v>E1</v>
      </c>
      <c r="C69" t="str">
        <f>VLOOKUP("X",FixTrade_Scen[],2,FALSE)</f>
        <v>No</v>
      </c>
      <c r="D69" t="str">
        <f>VLOOKUP("X",Crop_scen[],2,FALSE)</f>
        <v>GS_Cropprod</v>
      </c>
      <c r="E69" t="str">
        <f>VLOOKUP("x",ClimateChange_Scen[],2,FALSE)</f>
        <v>NoChange</v>
      </c>
      <c r="F69" t="str" cm="1">
        <f t="array" ref="F69">INDEX(AgPractice_Scen[AgPrac_SCEN],MATCH("x",AgPractice_Scen[SELECTION],0),0)</f>
        <v>Diversified</v>
      </c>
      <c r="G69" t="str">
        <f>VLOOKUP("x",PostHarvestLoss_Scen[],2,FALSE)</f>
        <v>NoChange</v>
      </c>
      <c r="H69" t="s">
        <v>1146</v>
      </c>
      <c r="I69" t="str">
        <f>INDEX(map_group[PROD_GROUP],MATCH(calc_crops[[#This Row],[FPRODUCT]],map_group[PRODUCT],0),0)</f>
        <v>CEREALS</v>
      </c>
      <c r="J69" t="str" cm="1">
        <f t="array" ref="J69">INDEX(map_group[SPAMgroup],MATCH(calc_crops[[#This Row],[CROP]],map_group[PRODUCT],0),0)</f>
        <v>cereals</v>
      </c>
      <c r="K69" t="str">
        <f>VLOOKUP(calc_crops[[#This Row],[FPRODUCT]],map_fproduct_crop[#All],2,FALSE)</f>
        <v>Rice</v>
      </c>
      <c r="L69">
        <v>2035</v>
      </c>
      <c r="M69" s="3" t="str">
        <f ca="1">IFERROR(calc_crops[[#This Row],[Bioscore]]*calc_crops[[#This Row],[PlantArea]]/(SUMIFS(calc_crops[PlantArea],calc_crops[YEAR],calc_crops[[#This Row],[YEAR]])),"")</f>
        <v/>
      </c>
      <c r="N6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293046188950584</v>
      </c>
      <c r="O69" s="6" t="str">
        <f ca="1">IFERROR(calc_crops[[#This Row],[ShAgroeco]]*calc_crops[[#This Row],[PlantArea]],"")</f>
        <v/>
      </c>
      <c r="P69" s="8" cm="1">
        <f t="array" aca="1" ref="P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69" s="6" t="str">
        <f ca="1">IFERROR(calc_crops[[#This Row],[Harvarea]]/calc_crops[[#This Row],[HarvInt]],"")</f>
        <v/>
      </c>
      <c r="R69">
        <f>IF(calc_crops[[#This Row],[ShiftHarvInt]]*calc_crops[[#This Row],[HarvIntHist]]&gt;1,calc_crops[[#This Row],[ShiftHarvInt]]*calc_crops[[#This Row],[HarvIntHist]],1)</f>
        <v>1</v>
      </c>
      <c r="S69">
        <f>1</f>
        <v>1</v>
      </c>
      <c r="T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" s="6" t="str">
        <f ca="1">IFERROR(calc_crops[[#This Row],[Harvarea]]*calc_crops[[#This Row],[sharea_irr]],"")</f>
        <v/>
      </c>
      <c r="V69" s="3" t="str">
        <f ca="1">IFERROR(calc_crops[[#This Row],[ProdCrop]]*calc_crops[[#This Row],[Fprodcount]]/calc_crops[[#This Row],[Pdty]],"")</f>
        <v/>
      </c>
      <c r="W69" s="3">
        <f>SUMIFS(Fprodcount[Prodcount],Fprodcount[CROP],calc_crops[[#This Row],[CROP]],Fprodcount[FPRODUCT],calc_crops[[#This Row],[FPRODUCT]])</f>
        <v>1</v>
      </c>
      <c r="X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" s="6">
        <f ca="1">SUMIFS(AgPracDef[ShifterYield], AgPracDef[SPAMgroup], calc_crops[[#This Row],[SPAMgroup]], AgPracDef[Year],calc_crops[[#This Row],[YEAR]])</f>
        <v>1.00345</v>
      </c>
      <c r="AB69" s="6">
        <f ca="1">1-calc_crops[[#This Row],[sharea_irr]]</f>
        <v>1</v>
      </c>
      <c r="AC6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9" s="6">
        <f ca="1">SUMIFS(IrrShareDef[shiftirr],IrrShareDef[Prod_group],calc_crops[[#This Row],[Prod_group]],IrrShareDef[YEAR],calc_crops[[#This Row],[YEAR]])</f>
        <v>1.1256548917935976</v>
      </c>
      <c r="AE69" s="6">
        <f ca="1">calc_crops[[#This Row],[IrrPdtyShift]]*calc_crops[[#This Row],[sharea_irr]]+calc_crops[[#This Row],[RfPdtyShift]]*calc_crops[[#This Row],[sharea_rf]]</f>
        <v>1</v>
      </c>
      <c r="AF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" s="6">
        <f>SUMIFS(CropPdtyDef[RfCurPdty],CropPdtyDef[CROP],calc_crops[[#This Row],[CROP]],CropPdtyDef[YEAR],calc_crops[[#This Row],[YEAR]])</f>
        <v>0</v>
      </c>
      <c r="AI69" s="6">
        <f>SUMIFS(CropPdtyDef[IrrCurPdty],CropPdtyDef[CROP],calc_crops[[#This Row],[CROP]],CropPdtyDef[YEAR],calc_crops[[#This Row],[YEAR]])</f>
        <v>0</v>
      </c>
      <c r="AJ69" s="7">
        <f ca="1">IF(calc_crops[[#This Row],[ProcCoef]]=1,calc_crops[[#This Row],[ProdFproduct]],calc_crops[[#This Row],[ProdInput]])</f>
        <v>0</v>
      </c>
      <c r="AK69" s="7">
        <f ca="1">calc_crops[[#This Row],[InputProc]]/(1-calc_crops[[#This Row],[ShlossInput]])-calc_crops[[#This Row],[finalimportinput]]</f>
        <v>0</v>
      </c>
      <c r="AL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" s="14">
        <f>SUMIFS(FinalTradeAdj[ImportsAdj],FinalTradeAdj[Product],calc_crops[[#This Row],[CROP]],FinalTradeAdj[Year],calc_crops[[#This Row],[YEAR]])</f>
        <v>74.785819067623862</v>
      </c>
      <c r="AP69" s="7">
        <f>IF(calc_crops[[#This Row],[InputProc]]&lt;&gt;"",calc_crops[[#This Row],[InputProc]]*calc_crops[[#This Row],[ImportShareInput_scen]],0)</f>
        <v>0</v>
      </c>
      <c r="AQ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">
        <f>calc_crops[[#This Row],[ProcCoefshift]]*calc_crops[[#This Row],[ProcCoef2000]]</f>
        <v>0</v>
      </c>
      <c r="AU69">
        <f>1</f>
        <v>1</v>
      </c>
      <c r="AV69">
        <f>SUMIFS(map_fproduct_crop[proccoef],map_fproduct_crop[FPRODUCT],calc_crops[[#This Row],[FPRODUCT]],map_fproduct_crop[CROP],calc_crops[[#This Row],[CROP]])</f>
        <v>0</v>
      </c>
      <c r="AW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" s="7">
        <f>SUMIFS(FinalTradeAdj[ExportsAdj],FinalTradeAdj[Product],calc_crops[[#This Row],[FPRODUCT]],FinalTradeAdj[Year],calc_crops[[#This Row],[YEAR]])</f>
        <v>0</v>
      </c>
      <c r="AZ69" s="7">
        <f>SUMIFS(prod_balance[STOCK],prod_balance[PRODUCT],calc_crops[[#This Row],[FPRODUCT]],prod_balance[YEAR],calc_crops[[#This Row],[YEAR]])</f>
        <v>0</v>
      </c>
      <c r="BA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4.785819067623862</v>
      </c>
      <c r="BD69" s="7">
        <f>SUMIFS(FinalTradeAdj[ImportsAdj],FinalTradeAdj[Product],calc_crops[[#This Row],[FPRODUCT]],FinalTradeAdj[Year],calc_crops[[#This Row],[YEAR]])</f>
        <v>74.785819067623862</v>
      </c>
      <c r="BE69" s="7">
        <f ca="1">calc_crops[[#This Row],[importshare_scen]]*(calc_crops[[#This Row],[consohum]]+calc_crops[[#This Row],[feed]])</f>
        <v>74.785819067623862</v>
      </c>
      <c r="BF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9" s="14">
        <f ca="1">SUMIFS(Calc_Feed[cofeed],Calc_Feed[FPRODUCT],calc_crops[[#This Row],[FPRODUCT]],Calc_Feed[YEAR],calc_crops[[#This Row],[YEAR]])</f>
        <v>0</v>
      </c>
      <c r="BJ69" s="3">
        <f ca="1">SUMIFS(calc_hum_demand[cotot],calc_hum_demand[fproduct],calc_crops[[#This Row],[FPRODUCT]],calc_hum_demand[year],calc_crops[[#This Row],[YEAR]])</f>
        <v>74.785819067623862</v>
      </c>
      <c r="BK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9" t="s">
        <v>1146</v>
      </c>
      <c r="BN69" t="str">
        <f>VLOOKUP(ChkCrops[[#This Row],[Fproduct]],map_fproduct_crop[#All],2,FALSE)</f>
        <v>Rice</v>
      </c>
      <c r="BO69">
        <v>2035</v>
      </c>
      <c r="BP69" s="8" t="str">
        <f ca="1">IFERROR(ChkCrops[[#This Row],[CalcHarvARea]]/ChkCrops[[#This Row],[HistHarvARea]]-1,"")</f>
        <v/>
      </c>
      <c r="BQ69" s="7">
        <f>SUMIFS(FAOCropProd[Area],FAOCropProd[Year],ChkCrops[[#This Row],[YEAR]],FAOCropProd[Crop],ChkCrops[[#This Row],[Fproduct]])</f>
        <v>0</v>
      </c>
      <c r="BR69" s="7">
        <f ca="1">IF(ChkCrops[[#This Row],[Fproduct]]=ChkCrops[[#This Row],[CROP]],SUMIFS(calc_crops[Harvarea],calc_crops[CROP],ChkCrops[[#This Row],[CROP]],calc_crops[YEAR],ChkCrops[[#This Row],[YEAR]]),0)</f>
        <v>0</v>
      </c>
      <c r="BS69" s="8" t="str">
        <f ca="1">IFERROR(ChkCrops[[#This Row],[CalcProd]]/ChkCrops[[#This Row],[HistProd]]-1,"")</f>
        <v/>
      </c>
      <c r="BT69" s="6">
        <f>SUMIFS(prod_balance[PROD],prod_balance[YEAR],ChkCrops[[#This Row],[YEAR]],prod_balance[PRODUCT],ChkCrops[[#This Row],[Fproduct]])</f>
        <v>0</v>
      </c>
      <c r="BU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9" s="8" t="str">
        <f>IFERROR(ChkCrops[[#This Row],[Exports]]/ChkCrops[[#This Row],[HistExports]]-1,"")</f>
        <v/>
      </c>
      <c r="BW69" s="7">
        <f>SUMIFS(prod_balance[Netexports],prod_balance[PRODUCT],ChkCrops[[#This Row],[Fproduct]],prod_balance[YEAR],ChkCrops[[#This Row],[YEAR]])</f>
        <v>0</v>
      </c>
      <c r="BX69" s="7">
        <f>SUMIFS(calc_crops[finalexports],calc_crops[FPRODUCT],ChkCrops[[#This Row],[Fproduct]],calc_crops[YEAR],ChkCrops[[#This Row],[YEAR]])</f>
        <v>0</v>
      </c>
      <c r="BY69" s="8" t="str">
        <f ca="1">IFERROR(ChkCrops[[#This Row],[Imports]]/ChkCrops[[#This Row],[HistImports]]-1,"")</f>
        <v/>
      </c>
      <c r="BZ69" s="7">
        <f>SUMIFS(prod_balance[Netimports],prod_balance[PRODUCT],ChkCrops[[#This Row],[Fproduct]],prod_balance[YEAR],ChkCrops[[#This Row],[YEAR]])</f>
        <v>0</v>
      </c>
      <c r="CA6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4.785819067623862</v>
      </c>
      <c r="CB69" s="8" t="str">
        <f ca="1">IFERROR(ChkCrops[[#This Row],[CalcFeed]]/ChkCrops[[#This Row],[HistFeed]]-1,"")</f>
        <v/>
      </c>
      <c r="CC69" s="14">
        <f>SUMIFS(prod_balance[FEED],prod_balance[YEAR],ChkCrops[[#This Row],[YEAR]],prod_balance[PRODUCT],ChkCrops[[#This Row],[Fproduct]])</f>
        <v>0</v>
      </c>
      <c r="CD69" s="7">
        <f ca="1">SUMIFS(calc_crops[feed],calc_crops[FPRODUCT],ChkCrops[[#This Row],[Fproduct]],calc_crops[YEAR],ChkCrops[[#This Row],[YEAR]])</f>
        <v>0</v>
      </c>
      <c r="CE69" s="8" t="str">
        <f ca="1">IFERROR(ChkCrops[[#This Row],[CalcConso]]/ChkCrops[[#This Row],[HistConso]]-1,"")</f>
        <v/>
      </c>
      <c r="CF6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" s="7">
        <f ca="1">SUMIFS(calc_crops[consohum],calc_crops[FPRODUCT],ChkCrops[[#This Row],[Fproduct]],calc_crops[YEAR],ChkCrops[[#This Row],[YEAR]])</f>
        <v>74.785819067623862</v>
      </c>
    </row>
    <row r="70" spans="1:85" x14ac:dyDescent="0.25">
      <c r="A70" t="str">
        <f>IFERROR(VLOOKUP(calc_crops[[#This Row],[FPRODUCT]],Scen_imports[],2,FALSE), "I1")</f>
        <v>I1</v>
      </c>
      <c r="B70" t="str">
        <f>IFERROR(VLOOKUP(calc_crops[[#This Row],[FPRODUCT]],Scen_exports[],2,FALSE), "E1")</f>
        <v>E1</v>
      </c>
      <c r="C70" t="str">
        <f>VLOOKUP("X",FixTrade_Scen[],2,FALSE)</f>
        <v>No</v>
      </c>
      <c r="D70" t="str">
        <f>VLOOKUP("X",Crop_scen[],2,FALSE)</f>
        <v>GS_Cropprod</v>
      </c>
      <c r="E70" t="str">
        <f>VLOOKUP("x",ClimateChange_Scen[],2,FALSE)</f>
        <v>NoChange</v>
      </c>
      <c r="F70" t="str" cm="1">
        <f t="array" ref="F70">INDEX(AgPractice_Scen[AgPrac_SCEN],MATCH("x",AgPractice_Scen[SELECTION],0),0)</f>
        <v>Diversified</v>
      </c>
      <c r="G70" t="str">
        <f>VLOOKUP("x",PostHarvestLoss_Scen[],2,FALSE)</f>
        <v>NoChange</v>
      </c>
      <c r="H70" t="s">
        <v>1146</v>
      </c>
      <c r="I70" t="str">
        <f>INDEX(map_group[PROD_GROUP],MATCH(calc_crops[[#This Row],[FPRODUCT]],map_group[PRODUCT],0),0)</f>
        <v>CEREALS</v>
      </c>
      <c r="J70" t="str" cm="1">
        <f t="array" ref="J70">INDEX(map_group[SPAMgroup],MATCH(calc_crops[[#This Row],[CROP]],map_group[PRODUCT],0),0)</f>
        <v>cereals</v>
      </c>
      <c r="K70" t="str">
        <f>VLOOKUP(calc_crops[[#This Row],[FPRODUCT]],map_fproduct_crop[#All],2,FALSE)</f>
        <v>Rice</v>
      </c>
      <c r="L70">
        <v>2040</v>
      </c>
      <c r="M70" s="3" t="str">
        <f ca="1">IFERROR(calc_crops[[#This Row],[Bioscore]]*calc_crops[[#This Row],[PlantArea]]/(SUMIFS(calc_crops[PlantArea],calc_crops[YEAR],calc_crops[[#This Row],[YEAR]])),"")</f>
        <v/>
      </c>
      <c r="N7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065646903514889</v>
      </c>
      <c r="O70" s="6" t="str">
        <f ca="1">IFERROR(calc_crops[[#This Row],[ShAgroeco]]*calc_crops[[#This Row],[PlantArea]],"")</f>
        <v/>
      </c>
      <c r="P70" s="8" cm="1">
        <f t="array" aca="1" ref="P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70" s="6" t="str">
        <f ca="1">IFERROR(calc_crops[[#This Row],[Harvarea]]/calc_crops[[#This Row],[HarvInt]],"")</f>
        <v/>
      </c>
      <c r="R70">
        <f>IF(calc_crops[[#This Row],[ShiftHarvInt]]*calc_crops[[#This Row],[HarvIntHist]]&gt;1,calc_crops[[#This Row],[ShiftHarvInt]]*calc_crops[[#This Row],[HarvIntHist]],1)</f>
        <v>1</v>
      </c>
      <c r="S70">
        <f>1</f>
        <v>1</v>
      </c>
      <c r="T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" s="6" t="str">
        <f ca="1">IFERROR(calc_crops[[#This Row],[Harvarea]]*calc_crops[[#This Row],[sharea_irr]],"")</f>
        <v/>
      </c>
      <c r="V70" s="3" t="str">
        <f ca="1">IFERROR(calc_crops[[#This Row],[ProdCrop]]*calc_crops[[#This Row],[Fprodcount]]/calc_crops[[#This Row],[Pdty]],"")</f>
        <v/>
      </c>
      <c r="W70" s="3">
        <f>SUMIFS(Fprodcount[Prodcount],Fprodcount[CROP],calc_crops[[#This Row],[CROP]],Fprodcount[FPRODUCT],calc_crops[[#This Row],[FPRODUCT]])</f>
        <v>1</v>
      </c>
      <c r="X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" s="6">
        <f ca="1">SUMIFS(AgPracDef[ShifterYield], AgPracDef[SPAMgroup], calc_crops[[#This Row],[SPAMgroup]], AgPracDef[Year],calc_crops[[#This Row],[YEAR]])</f>
        <v>1.0045999999999999</v>
      </c>
      <c r="AB70" s="6">
        <f ca="1">1-calc_crops[[#This Row],[sharea_irr]]</f>
        <v>1</v>
      </c>
      <c r="AC7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" s="6">
        <f ca="1">SUMIFS(IrrShareDef[shiftirr],IrrShareDef[Prod_group],calc_crops[[#This Row],[Prod_group]],IrrShareDef[YEAR],calc_crops[[#This Row],[YEAR]])</f>
        <v>1.1675398557247969</v>
      </c>
      <c r="AE70" s="6">
        <f ca="1">calc_crops[[#This Row],[IrrPdtyShift]]*calc_crops[[#This Row],[sharea_irr]]+calc_crops[[#This Row],[RfPdtyShift]]*calc_crops[[#This Row],[sharea_rf]]</f>
        <v>1</v>
      </c>
      <c r="AF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" s="6">
        <f>SUMIFS(CropPdtyDef[RfCurPdty],CropPdtyDef[CROP],calc_crops[[#This Row],[CROP]],CropPdtyDef[YEAR],calc_crops[[#This Row],[YEAR]])</f>
        <v>0</v>
      </c>
      <c r="AI70" s="6">
        <f>SUMIFS(CropPdtyDef[IrrCurPdty],CropPdtyDef[CROP],calc_crops[[#This Row],[CROP]],CropPdtyDef[YEAR],calc_crops[[#This Row],[YEAR]])</f>
        <v>0</v>
      </c>
      <c r="AJ70" s="7">
        <f ca="1">IF(calc_crops[[#This Row],[ProcCoef]]=1,calc_crops[[#This Row],[ProdFproduct]],calc_crops[[#This Row],[ProdInput]])</f>
        <v>0</v>
      </c>
      <c r="AK70" s="7">
        <f ca="1">calc_crops[[#This Row],[InputProc]]/(1-calc_crops[[#This Row],[ShlossInput]])-calc_crops[[#This Row],[finalimportinput]]</f>
        <v>0</v>
      </c>
      <c r="AL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" s="14">
        <f>SUMIFS(FinalTradeAdj[ImportsAdj],FinalTradeAdj[Product],calc_crops[[#This Row],[CROP]],FinalTradeAdj[Year],calc_crops[[#This Row],[YEAR]])</f>
        <v>79.080462289263366</v>
      </c>
      <c r="AP70" s="7">
        <f>IF(calc_crops[[#This Row],[InputProc]]&lt;&gt;"",calc_crops[[#This Row],[InputProc]]*calc_crops[[#This Row],[ImportShareInput_scen]],0)</f>
        <v>0</v>
      </c>
      <c r="AQ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">
        <f>calc_crops[[#This Row],[ProcCoefshift]]*calc_crops[[#This Row],[ProcCoef2000]]</f>
        <v>0</v>
      </c>
      <c r="AU70">
        <f>1</f>
        <v>1</v>
      </c>
      <c r="AV70">
        <f>SUMIFS(map_fproduct_crop[proccoef],map_fproduct_crop[FPRODUCT],calc_crops[[#This Row],[FPRODUCT]],map_fproduct_crop[CROP],calc_crops[[#This Row],[CROP]])</f>
        <v>0</v>
      </c>
      <c r="AW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" s="7">
        <f>SUMIFS(FinalTradeAdj[ExportsAdj],FinalTradeAdj[Product],calc_crops[[#This Row],[FPRODUCT]],FinalTradeAdj[Year],calc_crops[[#This Row],[YEAR]])</f>
        <v>0</v>
      </c>
      <c r="AZ70" s="7">
        <f>SUMIFS(prod_balance[STOCK],prod_balance[PRODUCT],calc_crops[[#This Row],[FPRODUCT]],prod_balance[YEAR],calc_crops[[#This Row],[YEAR]])</f>
        <v>0</v>
      </c>
      <c r="BA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9.080462289263366</v>
      </c>
      <c r="BD70" s="7">
        <f>SUMIFS(FinalTradeAdj[ImportsAdj],FinalTradeAdj[Product],calc_crops[[#This Row],[FPRODUCT]],FinalTradeAdj[Year],calc_crops[[#This Row],[YEAR]])</f>
        <v>79.080462289263366</v>
      </c>
      <c r="BE70" s="7">
        <f ca="1">calc_crops[[#This Row],[importshare_scen]]*(calc_crops[[#This Row],[consohum]]+calc_crops[[#This Row],[feed]])</f>
        <v>79.080462289263366</v>
      </c>
      <c r="BF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" s="14">
        <f ca="1">SUMIFS(Calc_Feed[cofeed],Calc_Feed[FPRODUCT],calc_crops[[#This Row],[FPRODUCT]],Calc_Feed[YEAR],calc_crops[[#This Row],[YEAR]])</f>
        <v>0</v>
      </c>
      <c r="BJ70" s="3">
        <f ca="1">SUMIFS(calc_hum_demand[cotot],calc_hum_demand[fproduct],calc_crops[[#This Row],[FPRODUCT]],calc_hum_demand[year],calc_crops[[#This Row],[YEAR]])</f>
        <v>79.080462289263366</v>
      </c>
      <c r="BK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" t="s">
        <v>1146</v>
      </c>
      <c r="BN70" t="str">
        <f>VLOOKUP(ChkCrops[[#This Row],[Fproduct]],map_fproduct_crop[#All],2,FALSE)</f>
        <v>Rice</v>
      </c>
      <c r="BO70">
        <v>2040</v>
      </c>
      <c r="BP70" s="8" t="str">
        <f ca="1">IFERROR(ChkCrops[[#This Row],[CalcHarvARea]]/ChkCrops[[#This Row],[HistHarvARea]]-1,"")</f>
        <v/>
      </c>
      <c r="BQ70" s="7">
        <f>SUMIFS(FAOCropProd[Area],FAOCropProd[Year],ChkCrops[[#This Row],[YEAR]],FAOCropProd[Crop],ChkCrops[[#This Row],[Fproduct]])</f>
        <v>0</v>
      </c>
      <c r="BR70" s="7">
        <f ca="1">IF(ChkCrops[[#This Row],[Fproduct]]=ChkCrops[[#This Row],[CROP]],SUMIFS(calc_crops[Harvarea],calc_crops[CROP],ChkCrops[[#This Row],[CROP]],calc_crops[YEAR],ChkCrops[[#This Row],[YEAR]]),0)</f>
        <v>0</v>
      </c>
      <c r="BS70" s="8" t="str">
        <f ca="1">IFERROR(ChkCrops[[#This Row],[CalcProd]]/ChkCrops[[#This Row],[HistProd]]-1,"")</f>
        <v/>
      </c>
      <c r="BT70" s="6">
        <f>SUMIFS(prod_balance[PROD],prod_balance[YEAR],ChkCrops[[#This Row],[YEAR]],prod_balance[PRODUCT],ChkCrops[[#This Row],[Fproduct]])</f>
        <v>0</v>
      </c>
      <c r="BU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" s="8" t="str">
        <f>IFERROR(ChkCrops[[#This Row],[Exports]]/ChkCrops[[#This Row],[HistExports]]-1,"")</f>
        <v/>
      </c>
      <c r="BW70" s="7">
        <f>SUMIFS(prod_balance[Netexports],prod_balance[PRODUCT],ChkCrops[[#This Row],[Fproduct]],prod_balance[YEAR],ChkCrops[[#This Row],[YEAR]])</f>
        <v>0</v>
      </c>
      <c r="BX70" s="7">
        <f>SUMIFS(calc_crops[finalexports],calc_crops[FPRODUCT],ChkCrops[[#This Row],[Fproduct]],calc_crops[YEAR],ChkCrops[[#This Row],[YEAR]])</f>
        <v>0</v>
      </c>
      <c r="BY70" s="8" t="str">
        <f ca="1">IFERROR(ChkCrops[[#This Row],[Imports]]/ChkCrops[[#This Row],[HistImports]]-1,"")</f>
        <v/>
      </c>
      <c r="BZ70" s="7">
        <f>SUMIFS(prod_balance[Netimports],prod_balance[PRODUCT],ChkCrops[[#This Row],[Fproduct]],prod_balance[YEAR],ChkCrops[[#This Row],[YEAR]])</f>
        <v>0</v>
      </c>
      <c r="CA7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9.080462289263366</v>
      </c>
      <c r="CB70" s="8" t="str">
        <f ca="1">IFERROR(ChkCrops[[#This Row],[CalcFeed]]/ChkCrops[[#This Row],[HistFeed]]-1,"")</f>
        <v/>
      </c>
      <c r="CC70" s="14">
        <f>SUMIFS(prod_balance[FEED],prod_balance[YEAR],ChkCrops[[#This Row],[YEAR]],prod_balance[PRODUCT],ChkCrops[[#This Row],[Fproduct]])</f>
        <v>0</v>
      </c>
      <c r="CD70" s="7">
        <f ca="1">SUMIFS(calc_crops[feed],calc_crops[FPRODUCT],ChkCrops[[#This Row],[Fproduct]],calc_crops[YEAR],ChkCrops[[#This Row],[YEAR]])</f>
        <v>0</v>
      </c>
      <c r="CE70" s="8" t="str">
        <f ca="1">IFERROR(ChkCrops[[#This Row],[CalcConso]]/ChkCrops[[#This Row],[HistConso]]-1,"")</f>
        <v/>
      </c>
      <c r="CF7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" s="7">
        <f ca="1">SUMIFS(calc_crops[consohum],calc_crops[FPRODUCT],ChkCrops[[#This Row],[Fproduct]],calc_crops[YEAR],ChkCrops[[#This Row],[YEAR]])</f>
        <v>79.080462289263366</v>
      </c>
    </row>
    <row r="71" spans="1:85" x14ac:dyDescent="0.25">
      <c r="A71" t="str">
        <f>IFERROR(VLOOKUP(calc_crops[[#This Row],[FPRODUCT]],Scen_imports[],2,FALSE), "I1")</f>
        <v>I1</v>
      </c>
      <c r="B71" t="str">
        <f>IFERROR(VLOOKUP(calc_crops[[#This Row],[FPRODUCT]],Scen_exports[],2,FALSE), "E1")</f>
        <v>E1</v>
      </c>
      <c r="C71" t="str">
        <f>VLOOKUP("X",FixTrade_Scen[],2,FALSE)</f>
        <v>No</v>
      </c>
      <c r="D71" t="str">
        <f>VLOOKUP("X",Crop_scen[],2,FALSE)</f>
        <v>GS_Cropprod</v>
      </c>
      <c r="E71" t="str">
        <f>VLOOKUP("x",ClimateChange_Scen[],2,FALSE)</f>
        <v>NoChange</v>
      </c>
      <c r="F71" t="str" cm="1">
        <f t="array" ref="F71">INDEX(AgPractice_Scen[AgPrac_SCEN],MATCH("x",AgPractice_Scen[SELECTION],0),0)</f>
        <v>Diversified</v>
      </c>
      <c r="G71" t="str">
        <f>VLOOKUP("x",PostHarvestLoss_Scen[],2,FALSE)</f>
        <v>NoChange</v>
      </c>
      <c r="H71" t="s">
        <v>1146</v>
      </c>
      <c r="I71" t="str">
        <f>INDEX(map_group[PROD_GROUP],MATCH(calc_crops[[#This Row],[FPRODUCT]],map_group[PRODUCT],0),0)</f>
        <v>CEREALS</v>
      </c>
      <c r="J71" t="str" cm="1">
        <f t="array" ref="J71">INDEX(map_group[SPAMgroup],MATCH(calc_crops[[#This Row],[CROP]],map_group[PRODUCT],0),0)</f>
        <v>cereals</v>
      </c>
      <c r="K71" t="str">
        <f>VLOOKUP(calc_crops[[#This Row],[FPRODUCT]],map_fproduct_crop[#All],2,FALSE)</f>
        <v>Rice</v>
      </c>
      <c r="L71">
        <v>2045</v>
      </c>
      <c r="M71" s="3" t="str">
        <f ca="1">IFERROR(calc_crops[[#This Row],[Bioscore]]*calc_crops[[#This Row],[PlantArea]]/(SUMIFS(calc_crops[PlantArea],calc_crops[YEAR],calc_crops[[#This Row],[YEAR]])),"")</f>
        <v/>
      </c>
      <c r="N7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838247618079222</v>
      </c>
      <c r="O71" s="6" t="str">
        <f ca="1">IFERROR(calc_crops[[#This Row],[ShAgroeco]]*calc_crops[[#This Row],[PlantArea]],"")</f>
        <v/>
      </c>
      <c r="P71" s="8" cm="1">
        <f t="array" aca="1" ref="P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71" s="6" t="str">
        <f ca="1">IFERROR(calc_crops[[#This Row],[Harvarea]]/calc_crops[[#This Row],[HarvInt]],"")</f>
        <v/>
      </c>
      <c r="R71">
        <f>IF(calc_crops[[#This Row],[ShiftHarvInt]]*calc_crops[[#This Row],[HarvIntHist]]&gt;1,calc_crops[[#This Row],[ShiftHarvInt]]*calc_crops[[#This Row],[HarvIntHist]],1)</f>
        <v>1</v>
      </c>
      <c r="S71">
        <f>1</f>
        <v>1</v>
      </c>
      <c r="T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" s="6" t="str">
        <f ca="1">IFERROR(calc_crops[[#This Row],[Harvarea]]*calc_crops[[#This Row],[sharea_irr]],"")</f>
        <v/>
      </c>
      <c r="V71" s="3" t="str">
        <f ca="1">IFERROR(calc_crops[[#This Row],[ProdCrop]]*calc_crops[[#This Row],[Fprodcount]]/calc_crops[[#This Row],[Pdty]],"")</f>
        <v/>
      </c>
      <c r="W71" s="3">
        <f>SUMIFS(Fprodcount[Prodcount],Fprodcount[CROP],calc_crops[[#This Row],[CROP]],Fprodcount[FPRODUCT],calc_crops[[#This Row],[FPRODUCT]])</f>
        <v>1</v>
      </c>
      <c r="X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" s="6">
        <f ca="1">SUMIFS(AgPracDef[ShifterYield], AgPracDef[SPAMgroup], calc_crops[[#This Row],[SPAMgroup]], AgPracDef[Year],calc_crops[[#This Row],[YEAR]])</f>
        <v>1.0057499999999999</v>
      </c>
      <c r="AB71" s="6">
        <f ca="1">1-calc_crops[[#This Row],[sharea_irr]]</f>
        <v>1</v>
      </c>
      <c r="AC7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" s="6">
        <f ca="1">SUMIFS(IrrShareDef[shiftirr],IrrShareDef[Prod_group],calc_crops[[#This Row],[Prod_group]],IrrShareDef[YEAR],calc_crops[[#This Row],[YEAR]])</f>
        <v>1.2094248196559962</v>
      </c>
      <c r="AE71" s="6">
        <f ca="1">calc_crops[[#This Row],[IrrPdtyShift]]*calc_crops[[#This Row],[sharea_irr]]+calc_crops[[#This Row],[RfPdtyShift]]*calc_crops[[#This Row],[sharea_rf]]</f>
        <v>1</v>
      </c>
      <c r="AF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" s="6">
        <f>SUMIFS(CropPdtyDef[RfCurPdty],CropPdtyDef[CROP],calc_crops[[#This Row],[CROP]],CropPdtyDef[YEAR],calc_crops[[#This Row],[YEAR]])</f>
        <v>0</v>
      </c>
      <c r="AI71" s="6">
        <f>SUMIFS(CropPdtyDef[IrrCurPdty],CropPdtyDef[CROP],calc_crops[[#This Row],[CROP]],CropPdtyDef[YEAR],calc_crops[[#This Row],[YEAR]])</f>
        <v>0</v>
      </c>
      <c r="AJ71" s="7">
        <f ca="1">IF(calc_crops[[#This Row],[ProcCoef]]=1,calc_crops[[#This Row],[ProdFproduct]],calc_crops[[#This Row],[ProdInput]])</f>
        <v>0</v>
      </c>
      <c r="AK71" s="7">
        <f ca="1">calc_crops[[#This Row],[InputProc]]/(1-calc_crops[[#This Row],[ShlossInput]])-calc_crops[[#This Row],[finalimportinput]]</f>
        <v>0</v>
      </c>
      <c r="AL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" s="14">
        <f>SUMIFS(FinalTradeAdj[ImportsAdj],FinalTradeAdj[Product],calc_crops[[#This Row],[CROP]],FinalTradeAdj[Year],calc_crops[[#This Row],[YEAR]])</f>
        <v>83.199533516647492</v>
      </c>
      <c r="AP71" s="7">
        <f>IF(calc_crops[[#This Row],[InputProc]]&lt;&gt;"",calc_crops[[#This Row],[InputProc]]*calc_crops[[#This Row],[ImportShareInput_scen]],0)</f>
        <v>0</v>
      </c>
      <c r="AQ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">
        <f>calc_crops[[#This Row],[ProcCoefshift]]*calc_crops[[#This Row],[ProcCoef2000]]</f>
        <v>0</v>
      </c>
      <c r="AU71">
        <f>1</f>
        <v>1</v>
      </c>
      <c r="AV71">
        <f>SUMIFS(map_fproduct_crop[proccoef],map_fproduct_crop[FPRODUCT],calc_crops[[#This Row],[FPRODUCT]],map_fproduct_crop[CROP],calc_crops[[#This Row],[CROP]])</f>
        <v>0</v>
      </c>
      <c r="AW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" s="7">
        <f>SUMIFS(FinalTradeAdj[ExportsAdj],FinalTradeAdj[Product],calc_crops[[#This Row],[FPRODUCT]],FinalTradeAdj[Year],calc_crops[[#This Row],[YEAR]])</f>
        <v>0</v>
      </c>
      <c r="AZ71" s="7">
        <f>SUMIFS(prod_balance[STOCK],prod_balance[PRODUCT],calc_crops[[#This Row],[FPRODUCT]],prod_balance[YEAR],calc_crops[[#This Row],[YEAR]])</f>
        <v>0</v>
      </c>
      <c r="BA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3.199533516647492</v>
      </c>
      <c r="BD71" s="7">
        <f>SUMIFS(FinalTradeAdj[ImportsAdj],FinalTradeAdj[Product],calc_crops[[#This Row],[FPRODUCT]],FinalTradeAdj[Year],calc_crops[[#This Row],[YEAR]])</f>
        <v>83.199533516647492</v>
      </c>
      <c r="BE71" s="7">
        <f ca="1">calc_crops[[#This Row],[importshare_scen]]*(calc_crops[[#This Row],[consohum]]+calc_crops[[#This Row],[feed]])</f>
        <v>83.199533516647492</v>
      </c>
      <c r="BF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1" s="14">
        <f ca="1">SUMIFS(Calc_Feed[cofeed],Calc_Feed[FPRODUCT],calc_crops[[#This Row],[FPRODUCT]],Calc_Feed[YEAR],calc_crops[[#This Row],[YEAR]])</f>
        <v>0</v>
      </c>
      <c r="BJ71" s="3">
        <f ca="1">SUMIFS(calc_hum_demand[cotot],calc_hum_demand[fproduct],calc_crops[[#This Row],[FPRODUCT]],calc_hum_demand[year],calc_crops[[#This Row],[YEAR]])</f>
        <v>83.199533516647492</v>
      </c>
      <c r="BK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" t="s">
        <v>1146</v>
      </c>
      <c r="BN71" t="str">
        <f>VLOOKUP(ChkCrops[[#This Row],[Fproduct]],map_fproduct_crop[#All],2,FALSE)</f>
        <v>Rice</v>
      </c>
      <c r="BO71">
        <v>2045</v>
      </c>
      <c r="BP71" s="8" t="str">
        <f ca="1">IFERROR(ChkCrops[[#This Row],[CalcHarvARea]]/ChkCrops[[#This Row],[HistHarvARea]]-1,"")</f>
        <v/>
      </c>
      <c r="BQ71" s="7">
        <f>SUMIFS(FAOCropProd[Area],FAOCropProd[Year],ChkCrops[[#This Row],[YEAR]],FAOCropProd[Crop],ChkCrops[[#This Row],[Fproduct]])</f>
        <v>0</v>
      </c>
      <c r="BR71" s="7">
        <f ca="1">IF(ChkCrops[[#This Row],[Fproduct]]=ChkCrops[[#This Row],[CROP]],SUMIFS(calc_crops[Harvarea],calc_crops[CROP],ChkCrops[[#This Row],[CROP]],calc_crops[YEAR],ChkCrops[[#This Row],[YEAR]]),0)</f>
        <v>0</v>
      </c>
      <c r="BS71" s="8" t="str">
        <f ca="1">IFERROR(ChkCrops[[#This Row],[CalcProd]]/ChkCrops[[#This Row],[HistProd]]-1,"")</f>
        <v/>
      </c>
      <c r="BT71" s="6">
        <f>SUMIFS(prod_balance[PROD],prod_balance[YEAR],ChkCrops[[#This Row],[YEAR]],prod_balance[PRODUCT],ChkCrops[[#This Row],[Fproduct]])</f>
        <v>0</v>
      </c>
      <c r="BU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" s="8" t="str">
        <f>IFERROR(ChkCrops[[#This Row],[Exports]]/ChkCrops[[#This Row],[HistExports]]-1,"")</f>
        <v/>
      </c>
      <c r="BW71" s="7">
        <f>SUMIFS(prod_balance[Netexports],prod_balance[PRODUCT],ChkCrops[[#This Row],[Fproduct]],prod_balance[YEAR],ChkCrops[[#This Row],[YEAR]])</f>
        <v>0</v>
      </c>
      <c r="BX71" s="7">
        <f>SUMIFS(calc_crops[finalexports],calc_crops[FPRODUCT],ChkCrops[[#This Row],[Fproduct]],calc_crops[YEAR],ChkCrops[[#This Row],[YEAR]])</f>
        <v>0</v>
      </c>
      <c r="BY71" s="8" t="str">
        <f ca="1">IFERROR(ChkCrops[[#This Row],[Imports]]/ChkCrops[[#This Row],[HistImports]]-1,"")</f>
        <v/>
      </c>
      <c r="BZ71" s="7">
        <f>SUMIFS(prod_balance[Netimports],prod_balance[PRODUCT],ChkCrops[[#This Row],[Fproduct]],prod_balance[YEAR],ChkCrops[[#This Row],[YEAR]])</f>
        <v>0</v>
      </c>
      <c r="CA7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3.199533516647492</v>
      </c>
      <c r="CB71" s="8" t="str">
        <f ca="1">IFERROR(ChkCrops[[#This Row],[CalcFeed]]/ChkCrops[[#This Row],[HistFeed]]-1,"")</f>
        <v/>
      </c>
      <c r="CC71" s="14">
        <f>SUMIFS(prod_balance[FEED],prod_balance[YEAR],ChkCrops[[#This Row],[YEAR]],prod_balance[PRODUCT],ChkCrops[[#This Row],[Fproduct]])</f>
        <v>0</v>
      </c>
      <c r="CD71" s="7">
        <f ca="1">SUMIFS(calc_crops[feed],calc_crops[FPRODUCT],ChkCrops[[#This Row],[Fproduct]],calc_crops[YEAR],ChkCrops[[#This Row],[YEAR]])</f>
        <v>0</v>
      </c>
      <c r="CE71" s="8" t="str">
        <f ca="1">IFERROR(ChkCrops[[#This Row],[CalcConso]]/ChkCrops[[#This Row],[HistConso]]-1,"")</f>
        <v/>
      </c>
      <c r="CF7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" s="7">
        <f ca="1">SUMIFS(calc_crops[consohum],calc_crops[FPRODUCT],ChkCrops[[#This Row],[Fproduct]],calc_crops[YEAR],ChkCrops[[#This Row],[YEAR]])</f>
        <v>83.199533516647492</v>
      </c>
    </row>
    <row r="72" spans="1:85" x14ac:dyDescent="0.25">
      <c r="A72" t="str">
        <f>IFERROR(VLOOKUP(calc_crops[[#This Row],[FPRODUCT]],Scen_imports[],2,FALSE), "I1")</f>
        <v>I1</v>
      </c>
      <c r="B72" t="str">
        <f>IFERROR(VLOOKUP(calc_crops[[#This Row],[FPRODUCT]],Scen_exports[],2,FALSE), "E1")</f>
        <v>E1</v>
      </c>
      <c r="C72" t="str">
        <f>VLOOKUP("X",FixTrade_Scen[],2,FALSE)</f>
        <v>No</v>
      </c>
      <c r="D72" t="str">
        <f>VLOOKUP("X",Crop_scen[],2,FALSE)</f>
        <v>GS_Cropprod</v>
      </c>
      <c r="E72" t="str">
        <f>VLOOKUP("x",ClimateChange_Scen[],2,FALSE)</f>
        <v>NoChange</v>
      </c>
      <c r="F72" t="str" cm="1">
        <f t="array" ref="F72">INDEX(AgPractice_Scen[AgPrac_SCEN],MATCH("x",AgPractice_Scen[SELECTION],0),0)</f>
        <v>Diversified</v>
      </c>
      <c r="G72" t="str">
        <f>VLOOKUP("x",PostHarvestLoss_Scen[],2,FALSE)</f>
        <v>NoChange</v>
      </c>
      <c r="H72" t="s">
        <v>1146</v>
      </c>
      <c r="I72" t="str">
        <f>INDEX(map_group[PROD_GROUP],MATCH(calc_crops[[#This Row],[FPRODUCT]],map_group[PRODUCT],0),0)</f>
        <v>CEREALS</v>
      </c>
      <c r="J72" t="str" cm="1">
        <f t="array" ref="J72">INDEX(map_group[SPAMgroup],MATCH(calc_crops[[#This Row],[CROP]],map_group[PRODUCT],0),0)</f>
        <v>cereals</v>
      </c>
      <c r="K72" t="str">
        <f>VLOOKUP(calc_crops[[#This Row],[FPRODUCT]],map_fproduct_crop[#All],2,FALSE)</f>
        <v>Rice</v>
      </c>
      <c r="L72">
        <v>2050</v>
      </c>
      <c r="M72" s="3" t="str">
        <f ca="1">IFERROR(calc_crops[[#This Row],[Bioscore]]*calc_crops[[#This Row],[PlantArea]]/(SUMIFS(calc_crops[PlantArea],calc_crops[YEAR],calc_crops[[#This Row],[YEAR]])),"")</f>
        <v/>
      </c>
      <c r="N7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2" s="6" t="str">
        <f ca="1">IFERROR(calc_crops[[#This Row],[ShAgroeco]]*calc_crops[[#This Row],[PlantArea]],"")</f>
        <v/>
      </c>
      <c r="P72" s="8" cm="1">
        <f t="array" aca="1" ref="P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72" s="6" t="str">
        <f ca="1">IFERROR(calc_crops[[#This Row],[Harvarea]]/calc_crops[[#This Row],[HarvInt]],"")</f>
        <v/>
      </c>
      <c r="R72">
        <f>IF(calc_crops[[#This Row],[ShiftHarvInt]]*calc_crops[[#This Row],[HarvIntHist]]&gt;1,calc_crops[[#This Row],[ShiftHarvInt]]*calc_crops[[#This Row],[HarvIntHist]],1)</f>
        <v>1</v>
      </c>
      <c r="S72">
        <f>1</f>
        <v>1</v>
      </c>
      <c r="T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" s="6" t="str">
        <f ca="1">IFERROR(calc_crops[[#This Row],[Harvarea]]*calc_crops[[#This Row],[sharea_irr]],"")</f>
        <v/>
      </c>
      <c r="V72" s="3" t="str">
        <f ca="1">IFERROR(calc_crops[[#This Row],[ProdCrop]]*calc_crops[[#This Row],[Fprodcount]]/calc_crops[[#This Row],[Pdty]],"")</f>
        <v/>
      </c>
      <c r="W72" s="3">
        <f>SUMIFS(Fprodcount[Prodcount],Fprodcount[CROP],calc_crops[[#This Row],[CROP]],Fprodcount[FPRODUCT],calc_crops[[#This Row],[FPRODUCT]])</f>
        <v>1</v>
      </c>
      <c r="X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" s="6">
        <f ca="1">SUMIFS(AgPracDef[ShifterYield], AgPracDef[SPAMgroup], calc_crops[[#This Row],[SPAMgroup]], AgPracDef[Year],calc_crops[[#This Row],[YEAR]])</f>
        <v>1.0068999999999999</v>
      </c>
      <c r="AB72" s="6">
        <f ca="1">1-calc_crops[[#This Row],[sharea_irr]]</f>
        <v>1</v>
      </c>
      <c r="AC7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" s="6">
        <f ca="1">SUMIFS(IrrShareDef[shiftirr],IrrShareDef[Prod_group],calc_crops[[#This Row],[Prod_group]],IrrShareDef[YEAR],calc_crops[[#This Row],[YEAR]])</f>
        <v>1.2513097835871956</v>
      </c>
      <c r="AE72" s="6">
        <f ca="1">calc_crops[[#This Row],[IrrPdtyShift]]*calc_crops[[#This Row],[sharea_irr]]+calc_crops[[#This Row],[RfPdtyShift]]*calc_crops[[#This Row],[sharea_rf]]</f>
        <v>1</v>
      </c>
      <c r="AF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" s="6">
        <f>SUMIFS(CropPdtyDef[RfCurPdty],CropPdtyDef[CROP],calc_crops[[#This Row],[CROP]],CropPdtyDef[YEAR],calc_crops[[#This Row],[YEAR]])</f>
        <v>0</v>
      </c>
      <c r="AI72" s="6">
        <f>SUMIFS(CropPdtyDef[IrrCurPdty],CropPdtyDef[CROP],calc_crops[[#This Row],[CROP]],CropPdtyDef[YEAR],calc_crops[[#This Row],[YEAR]])</f>
        <v>0</v>
      </c>
      <c r="AJ72" s="7">
        <f ca="1">IF(calc_crops[[#This Row],[ProcCoef]]=1,calc_crops[[#This Row],[ProdFproduct]],calc_crops[[#This Row],[ProdInput]])</f>
        <v>0</v>
      </c>
      <c r="AK72" s="7">
        <f ca="1">calc_crops[[#This Row],[InputProc]]/(1-calc_crops[[#This Row],[ShlossInput]])-calc_crops[[#This Row],[finalimportinput]]</f>
        <v>0</v>
      </c>
      <c r="AL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" s="14">
        <f>SUMIFS(FinalTradeAdj[ImportsAdj],FinalTradeAdj[Product],calc_crops[[#This Row],[CROP]],FinalTradeAdj[Year],calc_crops[[#This Row],[YEAR]])</f>
        <v>87.201832725199026</v>
      </c>
      <c r="AP72" s="7">
        <f>IF(calc_crops[[#This Row],[InputProc]]&lt;&gt;"",calc_crops[[#This Row],[InputProc]]*calc_crops[[#This Row],[ImportShareInput_scen]],0)</f>
        <v>0</v>
      </c>
      <c r="AQ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">
        <f>calc_crops[[#This Row],[ProcCoefshift]]*calc_crops[[#This Row],[ProcCoef2000]]</f>
        <v>0</v>
      </c>
      <c r="AU72">
        <f>1</f>
        <v>1</v>
      </c>
      <c r="AV72">
        <f>SUMIFS(map_fproduct_crop[proccoef],map_fproduct_crop[FPRODUCT],calc_crops[[#This Row],[FPRODUCT]],map_fproduct_crop[CROP],calc_crops[[#This Row],[CROP]])</f>
        <v>0</v>
      </c>
      <c r="AW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" s="7">
        <f>SUMIFS(FinalTradeAdj[ExportsAdj],FinalTradeAdj[Product],calc_crops[[#This Row],[FPRODUCT]],FinalTradeAdj[Year],calc_crops[[#This Row],[YEAR]])</f>
        <v>0</v>
      </c>
      <c r="AZ72" s="7">
        <f>SUMIFS(prod_balance[STOCK],prod_balance[PRODUCT],calc_crops[[#This Row],[FPRODUCT]],prod_balance[YEAR],calc_crops[[#This Row],[YEAR]])</f>
        <v>0</v>
      </c>
      <c r="BA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7.201832725199026</v>
      </c>
      <c r="BD72" s="7">
        <f>SUMIFS(FinalTradeAdj[ImportsAdj],FinalTradeAdj[Product],calc_crops[[#This Row],[FPRODUCT]],FinalTradeAdj[Year],calc_crops[[#This Row],[YEAR]])</f>
        <v>87.201832725199026</v>
      </c>
      <c r="BE72" s="7">
        <f ca="1">calc_crops[[#This Row],[importshare_scen]]*(calc_crops[[#This Row],[consohum]]+calc_crops[[#This Row],[feed]])</f>
        <v>87.201832725199026</v>
      </c>
      <c r="BF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2" s="14">
        <f ca="1">SUMIFS(Calc_Feed[cofeed],Calc_Feed[FPRODUCT],calc_crops[[#This Row],[FPRODUCT]],Calc_Feed[YEAR],calc_crops[[#This Row],[YEAR]])</f>
        <v>0</v>
      </c>
      <c r="BJ72" s="3">
        <f ca="1">SUMIFS(calc_hum_demand[cotot],calc_hum_demand[fproduct],calc_crops[[#This Row],[FPRODUCT]],calc_hum_demand[year],calc_crops[[#This Row],[YEAR]])</f>
        <v>87.201832725199026</v>
      </c>
      <c r="BK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" t="s">
        <v>1146</v>
      </c>
      <c r="BN72" t="str">
        <f>VLOOKUP(ChkCrops[[#This Row],[Fproduct]],map_fproduct_crop[#All],2,FALSE)</f>
        <v>Rice</v>
      </c>
      <c r="BO72">
        <v>2050</v>
      </c>
      <c r="BP72" s="8" t="str">
        <f ca="1">IFERROR(ChkCrops[[#This Row],[CalcHarvARea]]/ChkCrops[[#This Row],[HistHarvARea]]-1,"")</f>
        <v/>
      </c>
      <c r="BQ72" s="7">
        <f>SUMIFS(FAOCropProd[Area],FAOCropProd[Year],ChkCrops[[#This Row],[YEAR]],FAOCropProd[Crop],ChkCrops[[#This Row],[Fproduct]])</f>
        <v>0</v>
      </c>
      <c r="BR72" s="7">
        <f ca="1">IF(ChkCrops[[#This Row],[Fproduct]]=ChkCrops[[#This Row],[CROP]],SUMIFS(calc_crops[Harvarea],calc_crops[CROP],ChkCrops[[#This Row],[CROP]],calc_crops[YEAR],ChkCrops[[#This Row],[YEAR]]),0)</f>
        <v>0</v>
      </c>
      <c r="BS72" s="8" t="str">
        <f ca="1">IFERROR(ChkCrops[[#This Row],[CalcProd]]/ChkCrops[[#This Row],[HistProd]]-1,"")</f>
        <v/>
      </c>
      <c r="BT72" s="6">
        <f>SUMIFS(prod_balance[PROD],prod_balance[YEAR],ChkCrops[[#This Row],[YEAR]],prod_balance[PRODUCT],ChkCrops[[#This Row],[Fproduct]])</f>
        <v>0</v>
      </c>
      <c r="BU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" s="8" t="str">
        <f>IFERROR(ChkCrops[[#This Row],[Exports]]/ChkCrops[[#This Row],[HistExports]]-1,"")</f>
        <v/>
      </c>
      <c r="BW72" s="7">
        <f>SUMIFS(prod_balance[Netexports],prod_balance[PRODUCT],ChkCrops[[#This Row],[Fproduct]],prod_balance[YEAR],ChkCrops[[#This Row],[YEAR]])</f>
        <v>0</v>
      </c>
      <c r="BX72" s="7">
        <f>SUMIFS(calc_crops[finalexports],calc_crops[FPRODUCT],ChkCrops[[#This Row],[Fproduct]],calc_crops[YEAR],ChkCrops[[#This Row],[YEAR]])</f>
        <v>0</v>
      </c>
      <c r="BY72" s="8" t="str">
        <f ca="1">IFERROR(ChkCrops[[#This Row],[Imports]]/ChkCrops[[#This Row],[HistImports]]-1,"")</f>
        <v/>
      </c>
      <c r="BZ72" s="7">
        <f>SUMIFS(prod_balance[Netimports],prod_balance[PRODUCT],ChkCrops[[#This Row],[Fproduct]],prod_balance[YEAR],ChkCrops[[#This Row],[YEAR]])</f>
        <v>0</v>
      </c>
      <c r="CA7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7.201832725199026</v>
      </c>
      <c r="CB72" s="8" t="str">
        <f ca="1">IFERROR(ChkCrops[[#This Row],[CalcFeed]]/ChkCrops[[#This Row],[HistFeed]]-1,"")</f>
        <v/>
      </c>
      <c r="CC72" s="14">
        <f>SUMIFS(prod_balance[FEED],prod_balance[YEAR],ChkCrops[[#This Row],[YEAR]],prod_balance[PRODUCT],ChkCrops[[#This Row],[Fproduct]])</f>
        <v>0</v>
      </c>
      <c r="CD72" s="7">
        <f ca="1">SUMIFS(calc_crops[feed],calc_crops[FPRODUCT],ChkCrops[[#This Row],[Fproduct]],calc_crops[YEAR],ChkCrops[[#This Row],[YEAR]])</f>
        <v>0</v>
      </c>
      <c r="CE72" s="8" t="str">
        <f ca="1">IFERROR(ChkCrops[[#This Row],[CalcConso]]/ChkCrops[[#This Row],[HistConso]]-1,"")</f>
        <v/>
      </c>
      <c r="CF7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" s="7">
        <f ca="1">SUMIFS(calc_crops[consohum],calc_crops[FPRODUCT],ChkCrops[[#This Row],[Fproduct]],calc_crops[YEAR],ChkCrops[[#This Row],[YEAR]])</f>
        <v>87.201832725199026</v>
      </c>
    </row>
    <row r="73" spans="1:85" x14ac:dyDescent="0.25">
      <c r="A73" t="str">
        <f>IFERROR(VLOOKUP(calc_crops[[#This Row],[FPRODUCT]],Scen_imports[],2,FALSE), "I1")</f>
        <v>I1</v>
      </c>
      <c r="B73" t="str">
        <f>IFERROR(VLOOKUP(calc_crops[[#This Row],[FPRODUCT]],Scen_exports[],2,FALSE), "E1")</f>
        <v>E1</v>
      </c>
      <c r="C73" t="str">
        <f>VLOOKUP("X",FixTrade_Scen[],2,FALSE)</f>
        <v>No</v>
      </c>
      <c r="D73" t="str">
        <f>VLOOKUP("X",Crop_scen[],2,FALSE)</f>
        <v>GS_Cropprod</v>
      </c>
      <c r="E73" t="str">
        <f>VLOOKUP("x",ClimateChange_Scen[],2,FALSE)</f>
        <v>NoChange</v>
      </c>
      <c r="F73" t="str" cm="1">
        <f t="array" ref="F73">INDEX(AgPractice_Scen[AgPrac_SCEN],MATCH("x",AgPractice_Scen[SELECTION],0),0)</f>
        <v>Diversified</v>
      </c>
      <c r="G73" t="str">
        <f>VLOOKUP("x",PostHarvestLoss_Scen[],2,FALSE)</f>
        <v>NoChange</v>
      </c>
      <c r="H73" t="s">
        <v>2111</v>
      </c>
      <c r="I73" t="str">
        <f>INDEX(map_group[PROD_GROUP],MATCH(calc_crops[[#This Row],[FPRODUCT]],map_group[PRODUCT],0),0)</f>
        <v>ROOTS</v>
      </c>
      <c r="J73" t="str" cm="1">
        <f t="array" ref="J73">INDEX(map_group[SPAMgroup],MATCH(calc_crops[[#This Row],[CROP]],map_group[PRODUCT],0),0)</f>
        <v>roots&amp;tubers or starchy roots</v>
      </c>
      <c r="K73" t="str">
        <f>VLOOKUP(calc_crops[[#This Row],[FPRODUCT]],map_fproduct_crop[#All],2,FALSE)</f>
        <v>yams</v>
      </c>
      <c r="L73">
        <v>2000</v>
      </c>
      <c r="M73" s="3" t="str">
        <f ca="1">IFERROR(calc_crops[[#This Row],[Bioscore]]*calc_crops[[#This Row],[PlantArea]]/(SUMIFS(calc_crops[PlantArea],calc_crops[YEAR],calc_crops[[#This Row],[YEAR]])),"")</f>
        <v/>
      </c>
      <c r="N7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" s="6" t="str">
        <f ca="1">IFERROR(calc_crops[[#This Row],[ShAgroeco]]*calc_crops[[#This Row],[PlantArea]],"")</f>
        <v/>
      </c>
      <c r="P73" s="8" cm="1">
        <f t="array" aca="1" ref="P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3" s="6" t="str">
        <f ca="1">IFERROR(calc_crops[[#This Row],[Harvarea]]/calc_crops[[#This Row],[HarvInt]],"")</f>
        <v/>
      </c>
      <c r="R73">
        <f>IF(calc_crops[[#This Row],[ShiftHarvInt]]*calc_crops[[#This Row],[HarvIntHist]]&gt;1,calc_crops[[#This Row],[ShiftHarvInt]]*calc_crops[[#This Row],[HarvIntHist]],1)</f>
        <v>1</v>
      </c>
      <c r="S73">
        <f>1</f>
        <v>1</v>
      </c>
      <c r="T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3" s="6" t="str">
        <f ca="1">IFERROR(calc_crops[[#This Row],[Harvarea]]*calc_crops[[#This Row],[sharea_irr]],"")</f>
        <v/>
      </c>
      <c r="V73" s="3" t="str">
        <f ca="1">IFERROR(calc_crops[[#This Row],[ProdCrop]]*calc_crops[[#This Row],[Fprodcount]]/calc_crops[[#This Row],[Pdty]],"")</f>
        <v/>
      </c>
      <c r="W73" s="3">
        <f>SUMIFS(Fprodcount[Prodcount],Fprodcount[CROP],calc_crops[[#This Row],[CROP]],Fprodcount[FPRODUCT],calc_crops[[#This Row],[FPRODUCT]])</f>
        <v>1</v>
      </c>
      <c r="X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" s="6">
        <f ca="1">SUMIFS(AgPracDef[ShifterYield], AgPracDef[SPAMgroup], calc_crops[[#This Row],[SPAMgroup]], AgPracDef[Year],calc_crops[[#This Row],[YEAR]])</f>
        <v>1</v>
      </c>
      <c r="AB73" s="6">
        <f ca="1">1-calc_crops[[#This Row],[sharea_irr]]</f>
        <v>1</v>
      </c>
      <c r="AC7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" s="6">
        <f ca="1">SUMIFS(IrrShareDef[shiftirr],IrrShareDef[Prod_group],calc_crops[[#This Row],[Prod_group]],IrrShareDef[YEAR],calc_crops[[#This Row],[YEAR]])</f>
        <v>1</v>
      </c>
      <c r="AE73" s="6">
        <f ca="1">calc_crops[[#This Row],[IrrPdtyShift]]*calc_crops[[#This Row],[sharea_irr]]+calc_crops[[#This Row],[RfPdtyShift]]*calc_crops[[#This Row],[sharea_rf]]</f>
        <v>1</v>
      </c>
      <c r="AF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" s="6">
        <f>SUMIFS(CropPdtyDef[RfCurPdty],CropPdtyDef[CROP],calc_crops[[#This Row],[CROP]],CropPdtyDef[YEAR],calc_crops[[#This Row],[YEAR]])</f>
        <v>0</v>
      </c>
      <c r="AI73" s="6">
        <f>SUMIFS(CropPdtyDef[IrrCurPdty],CropPdtyDef[CROP],calc_crops[[#This Row],[CROP]],CropPdtyDef[YEAR],calc_crops[[#This Row],[YEAR]])</f>
        <v>0</v>
      </c>
      <c r="AJ73" s="7">
        <f ca="1">IF(calc_crops[[#This Row],[ProcCoef]]=1,calc_crops[[#This Row],[ProdFproduct]],calc_crops[[#This Row],[ProdInput]])</f>
        <v>0</v>
      </c>
      <c r="AK73" s="7">
        <f ca="1">calc_crops[[#This Row],[InputProc]]/(1-calc_crops[[#This Row],[ShlossInput]])-calc_crops[[#This Row],[finalimportinput]]</f>
        <v>0</v>
      </c>
      <c r="AL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" s="14">
        <f>SUMIFS(FinalTradeAdj[ImportsAdj],FinalTradeAdj[Product],calc_crops[[#This Row],[CROP]],FinalTradeAdj[Year],calc_crops[[#This Row],[YEAR]])</f>
        <v>0</v>
      </c>
      <c r="AP73" s="7">
        <f>IF(calc_crops[[#This Row],[InputProc]]&lt;&gt;"",calc_crops[[#This Row],[InputProc]]*calc_crops[[#This Row],[ImportShareInput_scen]],0)</f>
        <v>0</v>
      </c>
      <c r="AQ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">
        <f>calc_crops[[#This Row],[ProcCoefshift]]*calc_crops[[#This Row],[ProcCoef2000]]</f>
        <v>0</v>
      </c>
      <c r="AU73">
        <f>1</f>
        <v>1</v>
      </c>
      <c r="AV73">
        <f>SUMIFS(map_fproduct_crop[proccoef],map_fproduct_crop[FPRODUCT],calc_crops[[#This Row],[FPRODUCT]],map_fproduct_crop[CROP],calc_crops[[#This Row],[CROP]])</f>
        <v>0</v>
      </c>
      <c r="AW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" s="7">
        <f>SUMIFS(FinalTradeAdj[ExportsAdj],FinalTradeAdj[Product],calc_crops[[#This Row],[FPRODUCT]],FinalTradeAdj[Year],calc_crops[[#This Row],[YEAR]])</f>
        <v>0</v>
      </c>
      <c r="AZ73" s="7">
        <f>SUMIFS(prod_balance[STOCK],prod_balance[PRODUCT],calc_crops[[#This Row],[FPRODUCT]],prod_balance[YEAR],calc_crops[[#This Row],[YEAR]])</f>
        <v>0</v>
      </c>
      <c r="BA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" s="7">
        <f>SUMIFS(FinalTradeAdj[ImportsAdj],FinalTradeAdj[Product],calc_crops[[#This Row],[FPRODUCT]],FinalTradeAdj[Year],calc_crops[[#This Row],[YEAR]])</f>
        <v>0</v>
      </c>
      <c r="BE73" s="7">
        <f>calc_crops[[#This Row],[importshare_scen]]*(calc_crops[[#This Row],[consohum]]+calc_crops[[#This Row],[feed]])</f>
        <v>0</v>
      </c>
      <c r="BF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" s="14">
        <f>SUMIFS(Calc_Feed[cofeed],Calc_Feed[FPRODUCT],calc_crops[[#This Row],[FPRODUCT]],Calc_Feed[YEAR],calc_crops[[#This Row],[YEAR]])</f>
        <v>0</v>
      </c>
      <c r="BJ73" s="3">
        <f>SUMIFS(calc_hum_demand[cotot],calc_hum_demand[fproduct],calc_crops[[#This Row],[FPRODUCT]],calc_hum_demand[year],calc_crops[[#This Row],[YEAR]])</f>
        <v>0</v>
      </c>
      <c r="BK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" t="s">
        <v>2111</v>
      </c>
      <c r="BN73" t="str">
        <f>VLOOKUP(ChkCrops[[#This Row],[Fproduct]],map_fproduct_crop[#All],2,FALSE)</f>
        <v>yams</v>
      </c>
      <c r="BO73">
        <v>2000</v>
      </c>
      <c r="BP73" s="8" t="str">
        <f ca="1">IFERROR(ChkCrops[[#This Row],[CalcHarvARea]]/ChkCrops[[#This Row],[HistHarvARea]]-1,"")</f>
        <v/>
      </c>
      <c r="BQ73" s="7">
        <f>SUMIFS(FAOCropProd[Area],FAOCropProd[Year],ChkCrops[[#This Row],[YEAR]],FAOCropProd[Crop],ChkCrops[[#This Row],[Fproduct]])</f>
        <v>0</v>
      </c>
      <c r="BR73" s="7">
        <f ca="1">IF(ChkCrops[[#This Row],[Fproduct]]=ChkCrops[[#This Row],[CROP]],SUMIFS(calc_crops[Harvarea],calc_crops[CROP],ChkCrops[[#This Row],[CROP]],calc_crops[YEAR],ChkCrops[[#This Row],[YEAR]]),0)</f>
        <v>0</v>
      </c>
      <c r="BS73" s="8" t="str">
        <f ca="1">IFERROR(ChkCrops[[#This Row],[CalcProd]]/ChkCrops[[#This Row],[HistProd]]-1,"")</f>
        <v/>
      </c>
      <c r="BT73" s="6">
        <f>SUMIFS(prod_balance[PROD],prod_balance[YEAR],ChkCrops[[#This Row],[YEAR]],prod_balance[PRODUCT],ChkCrops[[#This Row],[Fproduct]])</f>
        <v>0</v>
      </c>
      <c r="BU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" s="8" t="str">
        <f>IFERROR(ChkCrops[[#This Row],[Exports]]/ChkCrops[[#This Row],[HistExports]]-1,"")</f>
        <v/>
      </c>
      <c r="BW73" s="7">
        <f>SUMIFS(prod_balance[Netexports],prod_balance[PRODUCT],ChkCrops[[#This Row],[Fproduct]],prod_balance[YEAR],ChkCrops[[#This Row],[YEAR]])</f>
        <v>0</v>
      </c>
      <c r="BX73" s="7">
        <f>SUMIFS(calc_crops[finalexports],calc_crops[FPRODUCT],ChkCrops[[#This Row],[Fproduct]],calc_crops[YEAR],ChkCrops[[#This Row],[YEAR]])</f>
        <v>0</v>
      </c>
      <c r="BY73" s="8" t="str">
        <f>IFERROR(ChkCrops[[#This Row],[Imports]]/ChkCrops[[#This Row],[HistImports]]-1,"")</f>
        <v/>
      </c>
      <c r="BZ73" s="7">
        <f>SUMIFS(prod_balance[Netimports],prod_balance[PRODUCT],ChkCrops[[#This Row],[Fproduct]],prod_balance[YEAR],ChkCrops[[#This Row],[YEAR]])</f>
        <v>0</v>
      </c>
      <c r="CA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" s="8" t="str">
        <f>IFERROR(ChkCrops[[#This Row],[CalcFeed]]/ChkCrops[[#This Row],[HistFeed]]-1,"")</f>
        <v/>
      </c>
      <c r="CC73" s="14">
        <f>SUMIFS(prod_balance[FEED],prod_balance[YEAR],ChkCrops[[#This Row],[YEAR]],prod_balance[PRODUCT],ChkCrops[[#This Row],[Fproduct]])</f>
        <v>0</v>
      </c>
      <c r="CD73" s="7">
        <f>SUMIFS(calc_crops[feed],calc_crops[FPRODUCT],ChkCrops[[#This Row],[Fproduct]],calc_crops[YEAR],ChkCrops[[#This Row],[YEAR]])</f>
        <v>0</v>
      </c>
      <c r="CE73" s="8" t="str">
        <f>IFERROR(ChkCrops[[#This Row],[CalcConso]]/ChkCrops[[#This Row],[HistConso]]-1,"")</f>
        <v/>
      </c>
      <c r="CF7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" s="7">
        <f>SUMIFS(calc_crops[consohum],calc_crops[FPRODUCT],ChkCrops[[#This Row],[Fproduct]],calc_crops[YEAR],ChkCrops[[#This Row],[YEAR]])</f>
        <v>0</v>
      </c>
    </row>
    <row r="74" spans="1:85" x14ac:dyDescent="0.25">
      <c r="A74" t="str">
        <f>IFERROR(VLOOKUP(calc_crops[[#This Row],[FPRODUCT]],Scen_imports[],2,FALSE), "I1")</f>
        <v>I1</v>
      </c>
      <c r="B74" t="str">
        <f>IFERROR(VLOOKUP(calc_crops[[#This Row],[FPRODUCT]],Scen_exports[],2,FALSE), "E1")</f>
        <v>E1</v>
      </c>
      <c r="C74" t="str">
        <f>VLOOKUP("X",FixTrade_Scen[],2,FALSE)</f>
        <v>No</v>
      </c>
      <c r="D74" t="str">
        <f>VLOOKUP("X",Crop_scen[],2,FALSE)</f>
        <v>GS_Cropprod</v>
      </c>
      <c r="E74" t="str">
        <f>VLOOKUP("x",ClimateChange_Scen[],2,FALSE)</f>
        <v>NoChange</v>
      </c>
      <c r="F74" t="str" cm="1">
        <f t="array" ref="F74">INDEX(AgPractice_Scen[AgPrac_SCEN],MATCH("x",AgPractice_Scen[SELECTION],0),0)</f>
        <v>Diversified</v>
      </c>
      <c r="G74" t="str">
        <f>VLOOKUP("x",PostHarvestLoss_Scen[],2,FALSE)</f>
        <v>NoChange</v>
      </c>
      <c r="H74" t="s">
        <v>2111</v>
      </c>
      <c r="I74" t="str">
        <f>INDEX(map_group[PROD_GROUP],MATCH(calc_crops[[#This Row],[FPRODUCT]],map_group[PRODUCT],0),0)</f>
        <v>ROOTS</v>
      </c>
      <c r="J74" t="str" cm="1">
        <f t="array" ref="J74">INDEX(map_group[SPAMgroup],MATCH(calc_crops[[#This Row],[CROP]],map_group[PRODUCT],0),0)</f>
        <v>roots&amp;tubers or starchy roots</v>
      </c>
      <c r="K74" t="str">
        <f>VLOOKUP(calc_crops[[#This Row],[FPRODUCT]],map_fproduct_crop[#All],2,FALSE)</f>
        <v>yams</v>
      </c>
      <c r="L74">
        <v>2005</v>
      </c>
      <c r="M74" s="3" t="str">
        <f ca="1">IFERROR(calc_crops[[#This Row],[Bioscore]]*calc_crops[[#This Row],[PlantArea]]/(SUMIFS(calc_crops[PlantArea],calc_crops[YEAR],calc_crops[[#This Row],[YEAR]])),"")</f>
        <v/>
      </c>
      <c r="N7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" s="6" t="str">
        <f ca="1">IFERROR(calc_crops[[#This Row],[ShAgroeco]]*calc_crops[[#This Row],[PlantArea]],"")</f>
        <v/>
      </c>
      <c r="P74" s="8" cm="1">
        <f t="array" aca="1" ref="P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4" s="6" t="str">
        <f ca="1">IFERROR(calc_crops[[#This Row],[Harvarea]]/calc_crops[[#This Row],[HarvInt]],"")</f>
        <v/>
      </c>
      <c r="R74">
        <f>IF(calc_crops[[#This Row],[ShiftHarvInt]]*calc_crops[[#This Row],[HarvIntHist]]&gt;1,calc_crops[[#This Row],[ShiftHarvInt]]*calc_crops[[#This Row],[HarvIntHist]],1)</f>
        <v>1</v>
      </c>
      <c r="S74">
        <f>1</f>
        <v>1</v>
      </c>
      <c r="T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4" s="6" t="str">
        <f ca="1">IFERROR(calc_crops[[#This Row],[Harvarea]]*calc_crops[[#This Row],[sharea_irr]],"")</f>
        <v/>
      </c>
      <c r="V74" s="3" t="str">
        <f ca="1">IFERROR(calc_crops[[#This Row],[ProdCrop]]*calc_crops[[#This Row],[Fprodcount]]/calc_crops[[#This Row],[Pdty]],"")</f>
        <v/>
      </c>
      <c r="W74" s="3">
        <f>SUMIFS(Fprodcount[Prodcount],Fprodcount[CROP],calc_crops[[#This Row],[CROP]],Fprodcount[FPRODUCT],calc_crops[[#This Row],[FPRODUCT]])</f>
        <v>1</v>
      </c>
      <c r="X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" s="6">
        <f ca="1">SUMIFS(AgPracDef[ShifterYield], AgPracDef[SPAMgroup], calc_crops[[#This Row],[SPAMgroup]], AgPracDef[Year],calc_crops[[#This Row],[YEAR]])</f>
        <v>1</v>
      </c>
      <c r="AB74" s="6">
        <f ca="1">1-calc_crops[[#This Row],[sharea_irr]]</f>
        <v>1</v>
      </c>
      <c r="AC7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" s="6">
        <f ca="1">SUMIFS(IrrShareDef[shiftirr],IrrShareDef[Prod_group],calc_crops[[#This Row],[Prod_group]],IrrShareDef[YEAR],calc_crops[[#This Row],[YEAR]])</f>
        <v>1</v>
      </c>
      <c r="AE74" s="6">
        <f ca="1">calc_crops[[#This Row],[IrrPdtyShift]]*calc_crops[[#This Row],[sharea_irr]]+calc_crops[[#This Row],[RfPdtyShift]]*calc_crops[[#This Row],[sharea_rf]]</f>
        <v>1</v>
      </c>
      <c r="AF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" s="6">
        <f>SUMIFS(CropPdtyDef[RfCurPdty],CropPdtyDef[CROP],calc_crops[[#This Row],[CROP]],CropPdtyDef[YEAR],calc_crops[[#This Row],[YEAR]])</f>
        <v>0</v>
      </c>
      <c r="AI74" s="6">
        <f>SUMIFS(CropPdtyDef[IrrCurPdty],CropPdtyDef[CROP],calc_crops[[#This Row],[CROP]],CropPdtyDef[YEAR],calc_crops[[#This Row],[YEAR]])</f>
        <v>0</v>
      </c>
      <c r="AJ74" s="7">
        <f ca="1">IF(calc_crops[[#This Row],[ProcCoef]]=1,calc_crops[[#This Row],[ProdFproduct]],calc_crops[[#This Row],[ProdInput]])</f>
        <v>0</v>
      </c>
      <c r="AK74" s="7">
        <f ca="1">calc_crops[[#This Row],[InputProc]]/(1-calc_crops[[#This Row],[ShlossInput]])-calc_crops[[#This Row],[finalimportinput]]</f>
        <v>0</v>
      </c>
      <c r="AL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" s="14">
        <f>SUMIFS(FinalTradeAdj[ImportsAdj],FinalTradeAdj[Product],calc_crops[[#This Row],[CROP]],FinalTradeAdj[Year],calc_crops[[#This Row],[YEAR]])</f>
        <v>0</v>
      </c>
      <c r="AP74" s="7">
        <f>IF(calc_crops[[#This Row],[InputProc]]&lt;&gt;"",calc_crops[[#This Row],[InputProc]]*calc_crops[[#This Row],[ImportShareInput_scen]],0)</f>
        <v>0</v>
      </c>
      <c r="AQ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">
        <f>calc_crops[[#This Row],[ProcCoefshift]]*calc_crops[[#This Row],[ProcCoef2000]]</f>
        <v>0</v>
      </c>
      <c r="AU74">
        <f>1</f>
        <v>1</v>
      </c>
      <c r="AV74">
        <f>SUMIFS(map_fproduct_crop[proccoef],map_fproduct_crop[FPRODUCT],calc_crops[[#This Row],[FPRODUCT]],map_fproduct_crop[CROP],calc_crops[[#This Row],[CROP]])</f>
        <v>0</v>
      </c>
      <c r="AW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" s="7">
        <f>SUMIFS(FinalTradeAdj[ExportsAdj],FinalTradeAdj[Product],calc_crops[[#This Row],[FPRODUCT]],FinalTradeAdj[Year],calc_crops[[#This Row],[YEAR]])</f>
        <v>0</v>
      </c>
      <c r="AZ74" s="7">
        <f>SUMIFS(prod_balance[STOCK],prod_balance[PRODUCT],calc_crops[[#This Row],[FPRODUCT]],prod_balance[YEAR],calc_crops[[#This Row],[YEAR]])</f>
        <v>0</v>
      </c>
      <c r="BA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" s="7">
        <f>SUMIFS(FinalTradeAdj[ImportsAdj],FinalTradeAdj[Product],calc_crops[[#This Row],[FPRODUCT]],FinalTradeAdj[Year],calc_crops[[#This Row],[YEAR]])</f>
        <v>0</v>
      </c>
      <c r="BE74" s="7">
        <f>calc_crops[[#This Row],[importshare_scen]]*(calc_crops[[#This Row],[consohum]]+calc_crops[[#This Row],[feed]])</f>
        <v>0</v>
      </c>
      <c r="BF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" s="14">
        <f>SUMIFS(Calc_Feed[cofeed],Calc_Feed[FPRODUCT],calc_crops[[#This Row],[FPRODUCT]],Calc_Feed[YEAR],calc_crops[[#This Row],[YEAR]])</f>
        <v>0</v>
      </c>
      <c r="BJ74" s="3">
        <f>SUMIFS(calc_hum_demand[cotot],calc_hum_demand[fproduct],calc_crops[[#This Row],[FPRODUCT]],calc_hum_demand[year],calc_crops[[#This Row],[YEAR]])</f>
        <v>0</v>
      </c>
      <c r="BK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" t="s">
        <v>2111</v>
      </c>
      <c r="BN74" t="str">
        <f>VLOOKUP(ChkCrops[[#This Row],[Fproduct]],map_fproduct_crop[#All],2,FALSE)</f>
        <v>yams</v>
      </c>
      <c r="BO74">
        <v>2005</v>
      </c>
      <c r="BP74" s="8" t="str">
        <f ca="1">IFERROR(ChkCrops[[#This Row],[CalcHarvARea]]/ChkCrops[[#This Row],[HistHarvARea]]-1,"")</f>
        <v/>
      </c>
      <c r="BQ74" s="7">
        <f>SUMIFS(FAOCropProd[Area],FAOCropProd[Year],ChkCrops[[#This Row],[YEAR]],FAOCropProd[Crop],ChkCrops[[#This Row],[Fproduct]])</f>
        <v>0</v>
      </c>
      <c r="BR74" s="7">
        <f ca="1">IF(ChkCrops[[#This Row],[Fproduct]]=ChkCrops[[#This Row],[CROP]],SUMIFS(calc_crops[Harvarea],calc_crops[CROP],ChkCrops[[#This Row],[CROP]],calc_crops[YEAR],ChkCrops[[#This Row],[YEAR]]),0)</f>
        <v>0</v>
      </c>
      <c r="BS74" s="8" t="str">
        <f ca="1">IFERROR(ChkCrops[[#This Row],[CalcProd]]/ChkCrops[[#This Row],[HistProd]]-1,"")</f>
        <v/>
      </c>
      <c r="BT74" s="6">
        <f>SUMIFS(prod_balance[PROD],prod_balance[YEAR],ChkCrops[[#This Row],[YEAR]],prod_balance[PRODUCT],ChkCrops[[#This Row],[Fproduct]])</f>
        <v>0</v>
      </c>
      <c r="BU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" s="8" t="str">
        <f>IFERROR(ChkCrops[[#This Row],[Exports]]/ChkCrops[[#This Row],[HistExports]]-1,"")</f>
        <v/>
      </c>
      <c r="BW74" s="7">
        <f>SUMIFS(prod_balance[Netexports],prod_balance[PRODUCT],ChkCrops[[#This Row],[Fproduct]],prod_balance[YEAR],ChkCrops[[#This Row],[YEAR]])</f>
        <v>0</v>
      </c>
      <c r="BX74" s="7">
        <f>SUMIFS(calc_crops[finalexports],calc_crops[FPRODUCT],ChkCrops[[#This Row],[Fproduct]],calc_crops[YEAR],ChkCrops[[#This Row],[YEAR]])</f>
        <v>0</v>
      </c>
      <c r="BY74" s="8" t="str">
        <f>IFERROR(ChkCrops[[#This Row],[Imports]]/ChkCrops[[#This Row],[HistImports]]-1,"")</f>
        <v/>
      </c>
      <c r="BZ74" s="7">
        <f>SUMIFS(prod_balance[Netimports],prod_balance[PRODUCT],ChkCrops[[#This Row],[Fproduct]],prod_balance[YEAR],ChkCrops[[#This Row],[YEAR]])</f>
        <v>0</v>
      </c>
      <c r="CA7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" s="8" t="str">
        <f>IFERROR(ChkCrops[[#This Row],[CalcFeed]]/ChkCrops[[#This Row],[HistFeed]]-1,"")</f>
        <v/>
      </c>
      <c r="CC74" s="14">
        <f>SUMIFS(prod_balance[FEED],prod_balance[YEAR],ChkCrops[[#This Row],[YEAR]],prod_balance[PRODUCT],ChkCrops[[#This Row],[Fproduct]])</f>
        <v>0</v>
      </c>
      <c r="CD74" s="7">
        <f>SUMIFS(calc_crops[feed],calc_crops[FPRODUCT],ChkCrops[[#This Row],[Fproduct]],calc_crops[YEAR],ChkCrops[[#This Row],[YEAR]])</f>
        <v>0</v>
      </c>
      <c r="CE74" s="8" t="str">
        <f>IFERROR(ChkCrops[[#This Row],[CalcConso]]/ChkCrops[[#This Row],[HistConso]]-1,"")</f>
        <v/>
      </c>
      <c r="CF7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" s="7">
        <f>SUMIFS(calc_crops[consohum],calc_crops[FPRODUCT],ChkCrops[[#This Row],[Fproduct]],calc_crops[YEAR],ChkCrops[[#This Row],[YEAR]])</f>
        <v>0</v>
      </c>
    </row>
    <row r="75" spans="1:85" x14ac:dyDescent="0.25">
      <c r="A75" t="str">
        <f>IFERROR(VLOOKUP(calc_crops[[#This Row],[FPRODUCT]],Scen_imports[],2,FALSE), "I1")</f>
        <v>I1</v>
      </c>
      <c r="B75" t="str">
        <f>IFERROR(VLOOKUP(calc_crops[[#This Row],[FPRODUCT]],Scen_exports[],2,FALSE), "E1")</f>
        <v>E1</v>
      </c>
      <c r="C75" t="str">
        <f>VLOOKUP("X",FixTrade_Scen[],2,FALSE)</f>
        <v>No</v>
      </c>
      <c r="D75" t="str">
        <f>VLOOKUP("X",Crop_scen[],2,FALSE)</f>
        <v>GS_Cropprod</v>
      </c>
      <c r="E75" t="str">
        <f>VLOOKUP("x",ClimateChange_Scen[],2,FALSE)</f>
        <v>NoChange</v>
      </c>
      <c r="F75" t="str" cm="1">
        <f t="array" ref="F75">INDEX(AgPractice_Scen[AgPrac_SCEN],MATCH("x",AgPractice_Scen[SELECTION],0),0)</f>
        <v>Diversified</v>
      </c>
      <c r="G75" t="str">
        <f>VLOOKUP("x",PostHarvestLoss_Scen[],2,FALSE)</f>
        <v>NoChange</v>
      </c>
      <c r="H75" t="s">
        <v>2111</v>
      </c>
      <c r="I75" t="str">
        <f>INDEX(map_group[PROD_GROUP],MATCH(calc_crops[[#This Row],[FPRODUCT]],map_group[PRODUCT],0),0)</f>
        <v>ROOTS</v>
      </c>
      <c r="J75" t="str" cm="1">
        <f t="array" ref="J75">INDEX(map_group[SPAMgroup],MATCH(calc_crops[[#This Row],[CROP]],map_group[PRODUCT],0),0)</f>
        <v>roots&amp;tubers or starchy roots</v>
      </c>
      <c r="K75" t="str">
        <f>VLOOKUP(calc_crops[[#This Row],[FPRODUCT]],map_fproduct_crop[#All],2,FALSE)</f>
        <v>yams</v>
      </c>
      <c r="L75">
        <v>2010</v>
      </c>
      <c r="M75" s="3" t="str">
        <f ca="1">IFERROR(calc_crops[[#This Row],[Bioscore]]*calc_crops[[#This Row],[PlantArea]]/(SUMIFS(calc_crops[PlantArea],calc_crops[YEAR],calc_crops[[#This Row],[YEAR]])),"")</f>
        <v/>
      </c>
      <c r="N7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" s="6" t="str">
        <f ca="1">IFERROR(calc_crops[[#This Row],[ShAgroeco]]*calc_crops[[#This Row],[PlantArea]],"")</f>
        <v/>
      </c>
      <c r="P75" s="8" cm="1">
        <f t="array" aca="1" ref="P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5" s="6" t="str">
        <f ca="1">IFERROR(calc_crops[[#This Row],[Harvarea]]/calc_crops[[#This Row],[HarvInt]],"")</f>
        <v/>
      </c>
      <c r="R75">
        <f>IF(calc_crops[[#This Row],[ShiftHarvInt]]*calc_crops[[#This Row],[HarvIntHist]]&gt;1,calc_crops[[#This Row],[ShiftHarvInt]]*calc_crops[[#This Row],[HarvIntHist]],1)</f>
        <v>1</v>
      </c>
      <c r="S75">
        <f>1</f>
        <v>1</v>
      </c>
      <c r="T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5" s="6" t="str">
        <f ca="1">IFERROR(calc_crops[[#This Row],[Harvarea]]*calc_crops[[#This Row],[sharea_irr]],"")</f>
        <v/>
      </c>
      <c r="V75" s="3" t="str">
        <f ca="1">IFERROR(calc_crops[[#This Row],[ProdCrop]]*calc_crops[[#This Row],[Fprodcount]]/calc_crops[[#This Row],[Pdty]],"")</f>
        <v/>
      </c>
      <c r="W75" s="3">
        <f>SUMIFS(Fprodcount[Prodcount],Fprodcount[CROP],calc_crops[[#This Row],[CROP]],Fprodcount[FPRODUCT],calc_crops[[#This Row],[FPRODUCT]])</f>
        <v>1</v>
      </c>
      <c r="X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" s="6">
        <f ca="1">SUMIFS(AgPracDef[ShifterYield], AgPracDef[SPAMgroup], calc_crops[[#This Row],[SPAMgroup]], AgPracDef[Year],calc_crops[[#This Row],[YEAR]])</f>
        <v>1</v>
      </c>
      <c r="AB75" s="6">
        <f ca="1">1-calc_crops[[#This Row],[sharea_irr]]</f>
        <v>1</v>
      </c>
      <c r="AC7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" s="6">
        <f ca="1">SUMIFS(IrrShareDef[shiftirr],IrrShareDef[Prod_group],calc_crops[[#This Row],[Prod_group]],IrrShareDef[YEAR],calc_crops[[#This Row],[YEAR]])</f>
        <v>1</v>
      </c>
      <c r="AE75" s="6">
        <f ca="1">calc_crops[[#This Row],[IrrPdtyShift]]*calc_crops[[#This Row],[sharea_irr]]+calc_crops[[#This Row],[RfPdtyShift]]*calc_crops[[#This Row],[sharea_rf]]</f>
        <v>1</v>
      </c>
      <c r="AF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" s="6">
        <f>SUMIFS(CropPdtyDef[RfCurPdty],CropPdtyDef[CROP],calc_crops[[#This Row],[CROP]],CropPdtyDef[YEAR],calc_crops[[#This Row],[YEAR]])</f>
        <v>0</v>
      </c>
      <c r="AI75" s="6">
        <f>SUMIFS(CropPdtyDef[IrrCurPdty],CropPdtyDef[CROP],calc_crops[[#This Row],[CROP]],CropPdtyDef[YEAR],calc_crops[[#This Row],[YEAR]])</f>
        <v>0</v>
      </c>
      <c r="AJ75" s="7">
        <f ca="1">IF(calc_crops[[#This Row],[ProcCoef]]=1,calc_crops[[#This Row],[ProdFproduct]],calc_crops[[#This Row],[ProdInput]])</f>
        <v>0</v>
      </c>
      <c r="AK75" s="7">
        <f ca="1">calc_crops[[#This Row],[InputProc]]/(1-calc_crops[[#This Row],[ShlossInput]])-calc_crops[[#This Row],[finalimportinput]]</f>
        <v>0</v>
      </c>
      <c r="AL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" s="14">
        <f>SUMIFS(FinalTradeAdj[ImportsAdj],FinalTradeAdj[Product],calc_crops[[#This Row],[CROP]],FinalTradeAdj[Year],calc_crops[[#This Row],[YEAR]])</f>
        <v>0</v>
      </c>
      <c r="AP75" s="7">
        <f>IF(calc_crops[[#This Row],[InputProc]]&lt;&gt;"",calc_crops[[#This Row],[InputProc]]*calc_crops[[#This Row],[ImportShareInput_scen]],0)</f>
        <v>0</v>
      </c>
      <c r="AQ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">
        <f>calc_crops[[#This Row],[ProcCoefshift]]*calc_crops[[#This Row],[ProcCoef2000]]</f>
        <v>0</v>
      </c>
      <c r="AU75">
        <f>1</f>
        <v>1</v>
      </c>
      <c r="AV75">
        <f>SUMIFS(map_fproduct_crop[proccoef],map_fproduct_crop[FPRODUCT],calc_crops[[#This Row],[FPRODUCT]],map_fproduct_crop[CROP],calc_crops[[#This Row],[CROP]])</f>
        <v>0</v>
      </c>
      <c r="AW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" s="7">
        <f>SUMIFS(FinalTradeAdj[ExportsAdj],FinalTradeAdj[Product],calc_crops[[#This Row],[FPRODUCT]],FinalTradeAdj[Year],calc_crops[[#This Row],[YEAR]])</f>
        <v>0</v>
      </c>
      <c r="AZ75" s="7">
        <f>SUMIFS(prod_balance[STOCK],prod_balance[PRODUCT],calc_crops[[#This Row],[FPRODUCT]],prod_balance[YEAR],calc_crops[[#This Row],[YEAR]])</f>
        <v>0</v>
      </c>
      <c r="BA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" s="7">
        <f>SUMIFS(FinalTradeAdj[ImportsAdj],FinalTradeAdj[Product],calc_crops[[#This Row],[FPRODUCT]],FinalTradeAdj[Year],calc_crops[[#This Row],[YEAR]])</f>
        <v>0</v>
      </c>
      <c r="BE75" s="7">
        <f>calc_crops[[#This Row],[importshare_scen]]*(calc_crops[[#This Row],[consohum]]+calc_crops[[#This Row],[feed]])</f>
        <v>0</v>
      </c>
      <c r="BF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" s="14">
        <f>SUMIFS(Calc_Feed[cofeed],Calc_Feed[FPRODUCT],calc_crops[[#This Row],[FPRODUCT]],Calc_Feed[YEAR],calc_crops[[#This Row],[YEAR]])</f>
        <v>0</v>
      </c>
      <c r="BJ75" s="3">
        <f>SUMIFS(calc_hum_demand[cotot],calc_hum_demand[fproduct],calc_crops[[#This Row],[FPRODUCT]],calc_hum_demand[year],calc_crops[[#This Row],[YEAR]])</f>
        <v>0</v>
      </c>
      <c r="BK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" t="s">
        <v>2111</v>
      </c>
      <c r="BN75" t="str">
        <f>VLOOKUP(ChkCrops[[#This Row],[Fproduct]],map_fproduct_crop[#All],2,FALSE)</f>
        <v>yams</v>
      </c>
      <c r="BO75">
        <v>2010</v>
      </c>
      <c r="BP75" s="8" t="str">
        <f ca="1">IFERROR(ChkCrops[[#This Row],[CalcHarvARea]]/ChkCrops[[#This Row],[HistHarvARea]]-1,"")</f>
        <v/>
      </c>
      <c r="BQ75" s="7">
        <f>SUMIFS(FAOCropProd[Area],FAOCropProd[Year],ChkCrops[[#This Row],[YEAR]],FAOCropProd[Crop],ChkCrops[[#This Row],[Fproduct]])</f>
        <v>0</v>
      </c>
      <c r="BR75" s="7">
        <f ca="1">IF(ChkCrops[[#This Row],[Fproduct]]=ChkCrops[[#This Row],[CROP]],SUMIFS(calc_crops[Harvarea],calc_crops[CROP],ChkCrops[[#This Row],[CROP]],calc_crops[YEAR],ChkCrops[[#This Row],[YEAR]]),0)</f>
        <v>0</v>
      </c>
      <c r="BS75" s="8" t="str">
        <f ca="1">IFERROR(ChkCrops[[#This Row],[CalcProd]]/ChkCrops[[#This Row],[HistProd]]-1,"")</f>
        <v/>
      </c>
      <c r="BT75" s="6">
        <f>SUMIFS(prod_balance[PROD],prod_balance[YEAR],ChkCrops[[#This Row],[YEAR]],prod_balance[PRODUCT],ChkCrops[[#This Row],[Fproduct]])</f>
        <v>0</v>
      </c>
      <c r="BU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" s="8" t="str">
        <f>IFERROR(ChkCrops[[#This Row],[Exports]]/ChkCrops[[#This Row],[HistExports]]-1,"")</f>
        <v/>
      </c>
      <c r="BW75" s="7">
        <f>SUMIFS(prod_balance[Netexports],prod_balance[PRODUCT],ChkCrops[[#This Row],[Fproduct]],prod_balance[YEAR],ChkCrops[[#This Row],[YEAR]])</f>
        <v>0</v>
      </c>
      <c r="BX75" s="7">
        <f>SUMIFS(calc_crops[finalexports],calc_crops[FPRODUCT],ChkCrops[[#This Row],[Fproduct]],calc_crops[YEAR],ChkCrops[[#This Row],[YEAR]])</f>
        <v>0</v>
      </c>
      <c r="BY75" s="8" t="str">
        <f>IFERROR(ChkCrops[[#This Row],[Imports]]/ChkCrops[[#This Row],[HistImports]]-1,"")</f>
        <v/>
      </c>
      <c r="BZ75" s="7">
        <f>SUMIFS(prod_balance[Netimports],prod_balance[PRODUCT],ChkCrops[[#This Row],[Fproduct]],prod_balance[YEAR],ChkCrops[[#This Row],[YEAR]])</f>
        <v>0</v>
      </c>
      <c r="CA7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" s="8" t="str">
        <f>IFERROR(ChkCrops[[#This Row],[CalcFeed]]/ChkCrops[[#This Row],[HistFeed]]-1,"")</f>
        <v/>
      </c>
      <c r="CC75" s="14">
        <f>SUMIFS(prod_balance[FEED],prod_balance[YEAR],ChkCrops[[#This Row],[YEAR]],prod_balance[PRODUCT],ChkCrops[[#This Row],[Fproduct]])</f>
        <v>0</v>
      </c>
      <c r="CD75" s="7">
        <f>SUMIFS(calc_crops[feed],calc_crops[FPRODUCT],ChkCrops[[#This Row],[Fproduct]],calc_crops[YEAR],ChkCrops[[#This Row],[YEAR]])</f>
        <v>0</v>
      </c>
      <c r="CE75" s="8" t="str">
        <f>IFERROR(ChkCrops[[#This Row],[CalcConso]]/ChkCrops[[#This Row],[HistConso]]-1,"")</f>
        <v/>
      </c>
      <c r="CF7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" s="7">
        <f>SUMIFS(calc_crops[consohum],calc_crops[FPRODUCT],ChkCrops[[#This Row],[Fproduct]],calc_crops[YEAR],ChkCrops[[#This Row],[YEAR]])</f>
        <v>0</v>
      </c>
    </row>
    <row r="76" spans="1:85" x14ac:dyDescent="0.25">
      <c r="A76" t="str">
        <f>IFERROR(VLOOKUP(calc_crops[[#This Row],[FPRODUCT]],Scen_imports[],2,FALSE), "I1")</f>
        <v>I1</v>
      </c>
      <c r="B76" t="str">
        <f>IFERROR(VLOOKUP(calc_crops[[#This Row],[FPRODUCT]],Scen_exports[],2,FALSE), "E1")</f>
        <v>E1</v>
      </c>
      <c r="C76" t="str">
        <f>VLOOKUP("X",FixTrade_Scen[],2,FALSE)</f>
        <v>No</v>
      </c>
      <c r="D76" t="str">
        <f>VLOOKUP("X",Crop_scen[],2,FALSE)</f>
        <v>GS_Cropprod</v>
      </c>
      <c r="E76" t="str">
        <f>VLOOKUP("x",ClimateChange_Scen[],2,FALSE)</f>
        <v>NoChange</v>
      </c>
      <c r="F76" t="str" cm="1">
        <f t="array" ref="F76">INDEX(AgPractice_Scen[AgPrac_SCEN],MATCH("x",AgPractice_Scen[SELECTION],0),0)</f>
        <v>Diversified</v>
      </c>
      <c r="G76" t="str">
        <f>VLOOKUP("x",PostHarvestLoss_Scen[],2,FALSE)</f>
        <v>NoChange</v>
      </c>
      <c r="H76" t="s">
        <v>2111</v>
      </c>
      <c r="I76" t="str">
        <f>INDEX(map_group[PROD_GROUP],MATCH(calc_crops[[#This Row],[FPRODUCT]],map_group[PRODUCT],0),0)</f>
        <v>ROOTS</v>
      </c>
      <c r="J76" t="str" cm="1">
        <f t="array" ref="J76">INDEX(map_group[SPAMgroup],MATCH(calc_crops[[#This Row],[CROP]],map_group[PRODUCT],0),0)</f>
        <v>roots&amp;tubers or starchy roots</v>
      </c>
      <c r="K76" t="str">
        <f>VLOOKUP(calc_crops[[#This Row],[FPRODUCT]],map_fproduct_crop[#All],2,FALSE)</f>
        <v>yams</v>
      </c>
      <c r="L76">
        <v>2015</v>
      </c>
      <c r="M76" s="3" t="str">
        <f ca="1">IFERROR(calc_crops[[#This Row],[Bioscore]]*calc_crops[[#This Row],[PlantArea]]/(SUMIFS(calc_crops[PlantArea],calc_crops[YEAR],calc_crops[[#This Row],[YEAR]])),"")</f>
        <v/>
      </c>
      <c r="N7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" s="6" t="str">
        <f ca="1">IFERROR(calc_crops[[#This Row],[ShAgroeco]]*calc_crops[[#This Row],[PlantArea]],"")</f>
        <v/>
      </c>
      <c r="P76" s="8" cm="1">
        <f t="array" aca="1" ref="P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6" s="6" t="str">
        <f ca="1">IFERROR(calc_crops[[#This Row],[Harvarea]]/calc_crops[[#This Row],[HarvInt]],"")</f>
        <v/>
      </c>
      <c r="R76">
        <f>IF(calc_crops[[#This Row],[ShiftHarvInt]]*calc_crops[[#This Row],[HarvIntHist]]&gt;1,calc_crops[[#This Row],[ShiftHarvInt]]*calc_crops[[#This Row],[HarvIntHist]],1)</f>
        <v>1</v>
      </c>
      <c r="S76">
        <f>1</f>
        <v>1</v>
      </c>
      <c r="T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6" s="6" t="str">
        <f ca="1">IFERROR(calc_crops[[#This Row],[Harvarea]]*calc_crops[[#This Row],[sharea_irr]],"")</f>
        <v/>
      </c>
      <c r="V76" s="3" t="str">
        <f ca="1">IFERROR(calc_crops[[#This Row],[ProdCrop]]*calc_crops[[#This Row],[Fprodcount]]/calc_crops[[#This Row],[Pdty]],"")</f>
        <v/>
      </c>
      <c r="W76" s="3">
        <f>SUMIFS(Fprodcount[Prodcount],Fprodcount[CROP],calc_crops[[#This Row],[CROP]],Fprodcount[FPRODUCT],calc_crops[[#This Row],[FPRODUCT]])</f>
        <v>1</v>
      </c>
      <c r="X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" s="6">
        <f ca="1">SUMIFS(AgPracDef[ShifterYield], AgPracDef[SPAMgroup], calc_crops[[#This Row],[SPAMgroup]], AgPracDef[Year],calc_crops[[#This Row],[YEAR]])</f>
        <v>1</v>
      </c>
      <c r="AB76" s="6">
        <f ca="1">1-calc_crops[[#This Row],[sharea_irr]]</f>
        <v>1</v>
      </c>
      <c r="AC7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" s="6">
        <f ca="1">SUMIFS(IrrShareDef[shiftirr],IrrShareDef[Prod_group],calc_crops[[#This Row],[Prod_group]],IrrShareDef[YEAR],calc_crops[[#This Row],[YEAR]])</f>
        <v>1</v>
      </c>
      <c r="AE76" s="6">
        <f ca="1">calc_crops[[#This Row],[IrrPdtyShift]]*calc_crops[[#This Row],[sharea_irr]]+calc_crops[[#This Row],[RfPdtyShift]]*calc_crops[[#This Row],[sharea_rf]]</f>
        <v>1</v>
      </c>
      <c r="AF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" s="6">
        <f>SUMIFS(CropPdtyDef[RfCurPdty],CropPdtyDef[CROP],calc_crops[[#This Row],[CROP]],CropPdtyDef[YEAR],calc_crops[[#This Row],[YEAR]])</f>
        <v>0</v>
      </c>
      <c r="AI76" s="6">
        <f>SUMIFS(CropPdtyDef[IrrCurPdty],CropPdtyDef[CROP],calc_crops[[#This Row],[CROP]],CropPdtyDef[YEAR],calc_crops[[#This Row],[YEAR]])</f>
        <v>0</v>
      </c>
      <c r="AJ76" s="7">
        <f ca="1">IF(calc_crops[[#This Row],[ProcCoef]]=1,calc_crops[[#This Row],[ProdFproduct]],calc_crops[[#This Row],[ProdInput]])</f>
        <v>0</v>
      </c>
      <c r="AK76" s="7">
        <f ca="1">calc_crops[[#This Row],[InputProc]]/(1-calc_crops[[#This Row],[ShlossInput]])-calc_crops[[#This Row],[finalimportinput]]</f>
        <v>0</v>
      </c>
      <c r="AL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" s="14">
        <f>SUMIFS(FinalTradeAdj[ImportsAdj],FinalTradeAdj[Product],calc_crops[[#This Row],[CROP]],FinalTradeAdj[Year],calc_crops[[#This Row],[YEAR]])</f>
        <v>0</v>
      </c>
      <c r="AP76" s="7">
        <f>IF(calc_crops[[#This Row],[InputProc]]&lt;&gt;"",calc_crops[[#This Row],[InputProc]]*calc_crops[[#This Row],[ImportShareInput_scen]],0)</f>
        <v>0</v>
      </c>
      <c r="AQ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">
        <f>calc_crops[[#This Row],[ProcCoefshift]]*calc_crops[[#This Row],[ProcCoef2000]]</f>
        <v>0</v>
      </c>
      <c r="AU76">
        <f>1</f>
        <v>1</v>
      </c>
      <c r="AV76">
        <f>SUMIFS(map_fproduct_crop[proccoef],map_fproduct_crop[FPRODUCT],calc_crops[[#This Row],[FPRODUCT]],map_fproduct_crop[CROP],calc_crops[[#This Row],[CROP]])</f>
        <v>0</v>
      </c>
      <c r="AW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" s="7">
        <f>SUMIFS(FinalTradeAdj[ExportsAdj],FinalTradeAdj[Product],calc_crops[[#This Row],[FPRODUCT]],FinalTradeAdj[Year],calc_crops[[#This Row],[YEAR]])</f>
        <v>0</v>
      </c>
      <c r="AZ76" s="7">
        <f>SUMIFS(prod_balance[STOCK],prod_balance[PRODUCT],calc_crops[[#This Row],[FPRODUCT]],prod_balance[YEAR],calc_crops[[#This Row],[YEAR]])</f>
        <v>0</v>
      </c>
      <c r="BA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6" s="7">
        <f>SUMIFS(FinalTradeAdj[ImportsAdj],FinalTradeAdj[Product],calc_crops[[#This Row],[FPRODUCT]],FinalTradeAdj[Year],calc_crops[[#This Row],[YEAR]])</f>
        <v>0</v>
      </c>
      <c r="BE76" s="7">
        <f>calc_crops[[#This Row],[importshare_scen]]*(calc_crops[[#This Row],[consohum]]+calc_crops[[#This Row],[feed]])</f>
        <v>0</v>
      </c>
      <c r="BF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6" s="14">
        <f>SUMIFS(Calc_Feed[cofeed],Calc_Feed[FPRODUCT],calc_crops[[#This Row],[FPRODUCT]],Calc_Feed[YEAR],calc_crops[[#This Row],[YEAR]])</f>
        <v>0</v>
      </c>
      <c r="BJ76" s="3">
        <f>SUMIFS(calc_hum_demand[cotot],calc_hum_demand[fproduct],calc_crops[[#This Row],[FPRODUCT]],calc_hum_demand[year],calc_crops[[#This Row],[YEAR]])</f>
        <v>0</v>
      </c>
      <c r="BK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" t="s">
        <v>2111</v>
      </c>
      <c r="BN76" t="str">
        <f>VLOOKUP(ChkCrops[[#This Row],[Fproduct]],map_fproduct_crop[#All],2,FALSE)</f>
        <v>yams</v>
      </c>
      <c r="BO76">
        <v>2015</v>
      </c>
      <c r="BP76" s="8" t="str">
        <f ca="1">IFERROR(ChkCrops[[#This Row],[CalcHarvARea]]/ChkCrops[[#This Row],[HistHarvARea]]-1,"")</f>
        <v/>
      </c>
      <c r="BQ76" s="7">
        <f>SUMIFS(FAOCropProd[Area],FAOCropProd[Year],ChkCrops[[#This Row],[YEAR]],FAOCropProd[Crop],ChkCrops[[#This Row],[Fproduct]])</f>
        <v>0</v>
      </c>
      <c r="BR76" s="7">
        <f ca="1">IF(ChkCrops[[#This Row],[Fproduct]]=ChkCrops[[#This Row],[CROP]],SUMIFS(calc_crops[Harvarea],calc_crops[CROP],ChkCrops[[#This Row],[CROP]],calc_crops[YEAR],ChkCrops[[#This Row],[YEAR]]),0)</f>
        <v>0</v>
      </c>
      <c r="BS76" s="8" t="str">
        <f ca="1">IFERROR(ChkCrops[[#This Row],[CalcProd]]/ChkCrops[[#This Row],[HistProd]]-1,"")</f>
        <v/>
      </c>
      <c r="BT76" s="6">
        <f>SUMIFS(prod_balance[PROD],prod_balance[YEAR],ChkCrops[[#This Row],[YEAR]],prod_balance[PRODUCT],ChkCrops[[#This Row],[Fproduct]])</f>
        <v>0</v>
      </c>
      <c r="BU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6" s="8" t="str">
        <f>IFERROR(ChkCrops[[#This Row],[Exports]]/ChkCrops[[#This Row],[HistExports]]-1,"")</f>
        <v/>
      </c>
      <c r="BW76" s="7">
        <f>SUMIFS(prod_balance[Netexports],prod_balance[PRODUCT],ChkCrops[[#This Row],[Fproduct]],prod_balance[YEAR],ChkCrops[[#This Row],[YEAR]])</f>
        <v>0</v>
      </c>
      <c r="BX76" s="7">
        <f>SUMIFS(calc_crops[finalexports],calc_crops[FPRODUCT],ChkCrops[[#This Row],[Fproduct]],calc_crops[YEAR],ChkCrops[[#This Row],[YEAR]])</f>
        <v>0</v>
      </c>
      <c r="BY76" s="8" t="str">
        <f>IFERROR(ChkCrops[[#This Row],[Imports]]/ChkCrops[[#This Row],[HistImports]]-1,"")</f>
        <v/>
      </c>
      <c r="BZ76" s="7">
        <f>SUMIFS(prod_balance[Netimports],prod_balance[PRODUCT],ChkCrops[[#This Row],[Fproduct]],prod_balance[YEAR],ChkCrops[[#This Row],[YEAR]])</f>
        <v>0</v>
      </c>
      <c r="CA7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6" s="8" t="str">
        <f>IFERROR(ChkCrops[[#This Row],[CalcFeed]]/ChkCrops[[#This Row],[HistFeed]]-1,"")</f>
        <v/>
      </c>
      <c r="CC76" s="14">
        <f>SUMIFS(prod_balance[FEED],prod_balance[YEAR],ChkCrops[[#This Row],[YEAR]],prod_balance[PRODUCT],ChkCrops[[#This Row],[Fproduct]])</f>
        <v>0</v>
      </c>
      <c r="CD76" s="7">
        <f>SUMIFS(calc_crops[feed],calc_crops[FPRODUCT],ChkCrops[[#This Row],[Fproduct]],calc_crops[YEAR],ChkCrops[[#This Row],[YEAR]])</f>
        <v>0</v>
      </c>
      <c r="CE76" s="8" t="str">
        <f>IFERROR(ChkCrops[[#This Row],[CalcConso]]/ChkCrops[[#This Row],[HistConso]]-1,"")</f>
        <v/>
      </c>
      <c r="CF7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" s="7">
        <f>SUMIFS(calc_crops[consohum],calc_crops[FPRODUCT],ChkCrops[[#This Row],[Fproduct]],calc_crops[YEAR],ChkCrops[[#This Row],[YEAR]])</f>
        <v>0</v>
      </c>
    </row>
    <row r="77" spans="1:85" x14ac:dyDescent="0.25">
      <c r="A77" t="str">
        <f>IFERROR(VLOOKUP(calc_crops[[#This Row],[FPRODUCT]],Scen_imports[],2,FALSE), "I1")</f>
        <v>I1</v>
      </c>
      <c r="B77" t="str">
        <f>IFERROR(VLOOKUP(calc_crops[[#This Row],[FPRODUCT]],Scen_exports[],2,FALSE), "E1")</f>
        <v>E1</v>
      </c>
      <c r="C77" t="str">
        <f>VLOOKUP("X",FixTrade_Scen[],2,FALSE)</f>
        <v>No</v>
      </c>
      <c r="D77" t="str">
        <f>VLOOKUP("X",Crop_scen[],2,FALSE)</f>
        <v>GS_Cropprod</v>
      </c>
      <c r="E77" t="str">
        <f>VLOOKUP("x",ClimateChange_Scen[],2,FALSE)</f>
        <v>NoChange</v>
      </c>
      <c r="F77" t="str" cm="1">
        <f t="array" ref="F77">INDEX(AgPractice_Scen[AgPrac_SCEN],MATCH("x",AgPractice_Scen[SELECTION],0),0)</f>
        <v>Diversified</v>
      </c>
      <c r="G77" t="str">
        <f>VLOOKUP("x",PostHarvestLoss_Scen[],2,FALSE)</f>
        <v>NoChange</v>
      </c>
      <c r="H77" t="s">
        <v>2111</v>
      </c>
      <c r="I77" t="str">
        <f>INDEX(map_group[PROD_GROUP],MATCH(calc_crops[[#This Row],[FPRODUCT]],map_group[PRODUCT],0),0)</f>
        <v>ROOTS</v>
      </c>
      <c r="J77" t="str" cm="1">
        <f t="array" ref="J77">INDEX(map_group[SPAMgroup],MATCH(calc_crops[[#This Row],[CROP]],map_group[PRODUCT],0),0)</f>
        <v>roots&amp;tubers or starchy roots</v>
      </c>
      <c r="K77" t="str">
        <f>VLOOKUP(calc_crops[[#This Row],[FPRODUCT]],map_fproduct_crop[#All],2,FALSE)</f>
        <v>yams</v>
      </c>
      <c r="L77">
        <v>2020</v>
      </c>
      <c r="M77" s="3" t="str">
        <f ca="1">IFERROR(calc_crops[[#This Row],[Bioscore]]*calc_crops[[#This Row],[PlantArea]]/(SUMIFS(calc_crops[PlantArea],calc_crops[YEAR],calc_crops[[#This Row],[YEAR]])),"")</f>
        <v/>
      </c>
      <c r="N7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" s="6" t="str">
        <f ca="1">IFERROR(calc_crops[[#This Row],[ShAgroeco]]*calc_crops[[#This Row],[PlantArea]],"")</f>
        <v/>
      </c>
      <c r="P77" s="8" cm="1">
        <f t="array" aca="1" ref="P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7" s="6" t="str">
        <f ca="1">IFERROR(calc_crops[[#This Row],[Harvarea]]/calc_crops[[#This Row],[HarvInt]],"")</f>
        <v/>
      </c>
      <c r="R77">
        <f>IF(calc_crops[[#This Row],[ShiftHarvInt]]*calc_crops[[#This Row],[HarvIntHist]]&gt;1,calc_crops[[#This Row],[ShiftHarvInt]]*calc_crops[[#This Row],[HarvIntHist]],1)</f>
        <v>1</v>
      </c>
      <c r="S77">
        <f>1</f>
        <v>1</v>
      </c>
      <c r="T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" s="6" t="str">
        <f ca="1">IFERROR(calc_crops[[#This Row],[Harvarea]]*calc_crops[[#This Row],[sharea_irr]],"")</f>
        <v/>
      </c>
      <c r="V77" s="3" t="str">
        <f ca="1">IFERROR(calc_crops[[#This Row],[ProdCrop]]*calc_crops[[#This Row],[Fprodcount]]/calc_crops[[#This Row],[Pdty]],"")</f>
        <v/>
      </c>
      <c r="W77" s="3">
        <f>SUMIFS(Fprodcount[Prodcount],Fprodcount[CROP],calc_crops[[#This Row],[CROP]],Fprodcount[FPRODUCT],calc_crops[[#This Row],[FPRODUCT]])</f>
        <v>1</v>
      </c>
      <c r="X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" s="6">
        <f ca="1">SUMIFS(AgPracDef[ShifterYield], AgPracDef[SPAMgroup], calc_crops[[#This Row],[SPAMgroup]], AgPracDef[Year],calc_crops[[#This Row],[YEAR]])</f>
        <v>1</v>
      </c>
      <c r="AB77" s="6">
        <f ca="1">1-calc_crops[[#This Row],[sharea_irr]]</f>
        <v>1</v>
      </c>
      <c r="AC7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" s="6">
        <f ca="1">SUMIFS(IrrShareDef[shiftirr],IrrShareDef[Prod_group],calc_crops[[#This Row],[Prod_group]],IrrShareDef[YEAR],calc_crops[[#This Row],[YEAR]])</f>
        <v>1</v>
      </c>
      <c r="AE77" s="6">
        <f ca="1">calc_crops[[#This Row],[IrrPdtyShift]]*calc_crops[[#This Row],[sharea_irr]]+calc_crops[[#This Row],[RfPdtyShift]]*calc_crops[[#This Row],[sharea_rf]]</f>
        <v>1</v>
      </c>
      <c r="AF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" s="6">
        <f>SUMIFS(CropPdtyDef[RfCurPdty],CropPdtyDef[CROP],calc_crops[[#This Row],[CROP]],CropPdtyDef[YEAR],calc_crops[[#This Row],[YEAR]])</f>
        <v>0</v>
      </c>
      <c r="AI77" s="6">
        <f>SUMIFS(CropPdtyDef[IrrCurPdty],CropPdtyDef[CROP],calc_crops[[#This Row],[CROP]],CropPdtyDef[YEAR],calc_crops[[#This Row],[YEAR]])</f>
        <v>0</v>
      </c>
      <c r="AJ77" s="7">
        <f ca="1">IF(calc_crops[[#This Row],[ProcCoef]]=1,calc_crops[[#This Row],[ProdFproduct]],calc_crops[[#This Row],[ProdInput]])</f>
        <v>0</v>
      </c>
      <c r="AK77" s="7">
        <f ca="1">calc_crops[[#This Row],[InputProc]]/(1-calc_crops[[#This Row],[ShlossInput]])-calc_crops[[#This Row],[finalimportinput]]</f>
        <v>0</v>
      </c>
      <c r="AL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" s="14">
        <f>SUMIFS(FinalTradeAdj[ImportsAdj],FinalTradeAdj[Product],calc_crops[[#This Row],[CROP]],FinalTradeAdj[Year],calc_crops[[#This Row],[YEAR]])</f>
        <v>0</v>
      </c>
      <c r="AP77" s="7">
        <f>IF(calc_crops[[#This Row],[InputProc]]&lt;&gt;"",calc_crops[[#This Row],[InputProc]]*calc_crops[[#This Row],[ImportShareInput_scen]],0)</f>
        <v>0</v>
      </c>
      <c r="AQ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">
        <f>calc_crops[[#This Row],[ProcCoefshift]]*calc_crops[[#This Row],[ProcCoef2000]]</f>
        <v>0</v>
      </c>
      <c r="AU77">
        <f>1</f>
        <v>1</v>
      </c>
      <c r="AV77">
        <f>SUMIFS(map_fproduct_crop[proccoef],map_fproduct_crop[FPRODUCT],calc_crops[[#This Row],[FPRODUCT]],map_fproduct_crop[CROP],calc_crops[[#This Row],[CROP]])</f>
        <v>0</v>
      </c>
      <c r="AW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" s="7">
        <f>SUMIFS(FinalTradeAdj[ExportsAdj],FinalTradeAdj[Product],calc_crops[[#This Row],[FPRODUCT]],FinalTradeAdj[Year],calc_crops[[#This Row],[YEAR]])</f>
        <v>0</v>
      </c>
      <c r="AZ77" s="7">
        <f>SUMIFS(prod_balance[STOCK],prod_balance[PRODUCT],calc_crops[[#This Row],[FPRODUCT]],prod_balance[YEAR],calc_crops[[#This Row],[YEAR]])</f>
        <v>0</v>
      </c>
      <c r="BA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7" s="7">
        <f>SUMIFS(FinalTradeAdj[ImportsAdj],FinalTradeAdj[Product],calc_crops[[#This Row],[FPRODUCT]],FinalTradeAdj[Year],calc_crops[[#This Row],[YEAR]])</f>
        <v>0</v>
      </c>
      <c r="BE77" s="7">
        <f>calc_crops[[#This Row],[importshare_scen]]*(calc_crops[[#This Row],[consohum]]+calc_crops[[#This Row],[feed]])</f>
        <v>0</v>
      </c>
      <c r="BF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7" s="14">
        <f>SUMIFS(Calc_Feed[cofeed],Calc_Feed[FPRODUCT],calc_crops[[#This Row],[FPRODUCT]],Calc_Feed[YEAR],calc_crops[[#This Row],[YEAR]])</f>
        <v>0</v>
      </c>
      <c r="BJ77" s="3">
        <f>SUMIFS(calc_hum_demand[cotot],calc_hum_demand[fproduct],calc_crops[[#This Row],[FPRODUCT]],calc_hum_demand[year],calc_crops[[#This Row],[YEAR]])</f>
        <v>0</v>
      </c>
      <c r="BK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" t="s">
        <v>2111</v>
      </c>
      <c r="BN77" t="str">
        <f>VLOOKUP(ChkCrops[[#This Row],[Fproduct]],map_fproduct_crop[#All],2,FALSE)</f>
        <v>yams</v>
      </c>
      <c r="BO77">
        <v>2020</v>
      </c>
      <c r="BP77" s="8" t="str">
        <f ca="1">IFERROR(ChkCrops[[#This Row],[CalcHarvARea]]/ChkCrops[[#This Row],[HistHarvARea]]-1,"")</f>
        <v/>
      </c>
      <c r="BQ77" s="7">
        <f>SUMIFS(FAOCropProd[Area],FAOCropProd[Year],ChkCrops[[#This Row],[YEAR]],FAOCropProd[Crop],ChkCrops[[#This Row],[Fproduct]])</f>
        <v>0</v>
      </c>
      <c r="BR77" s="7">
        <f ca="1">IF(ChkCrops[[#This Row],[Fproduct]]=ChkCrops[[#This Row],[CROP]],SUMIFS(calc_crops[Harvarea],calc_crops[CROP],ChkCrops[[#This Row],[CROP]],calc_crops[YEAR],ChkCrops[[#This Row],[YEAR]]),0)</f>
        <v>0</v>
      </c>
      <c r="BS77" s="8" t="str">
        <f ca="1">IFERROR(ChkCrops[[#This Row],[CalcProd]]/ChkCrops[[#This Row],[HistProd]]-1,"")</f>
        <v/>
      </c>
      <c r="BT77" s="6">
        <f>SUMIFS(prod_balance[PROD],prod_balance[YEAR],ChkCrops[[#This Row],[YEAR]],prod_balance[PRODUCT],ChkCrops[[#This Row],[Fproduct]])</f>
        <v>0</v>
      </c>
      <c r="BU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7" s="8" t="str">
        <f>IFERROR(ChkCrops[[#This Row],[Exports]]/ChkCrops[[#This Row],[HistExports]]-1,"")</f>
        <v/>
      </c>
      <c r="BW77" s="7">
        <f>SUMIFS(prod_balance[Netexports],prod_balance[PRODUCT],ChkCrops[[#This Row],[Fproduct]],prod_balance[YEAR],ChkCrops[[#This Row],[YEAR]])</f>
        <v>0</v>
      </c>
      <c r="BX77" s="7">
        <f>SUMIFS(calc_crops[finalexports],calc_crops[FPRODUCT],ChkCrops[[#This Row],[Fproduct]],calc_crops[YEAR],ChkCrops[[#This Row],[YEAR]])</f>
        <v>0</v>
      </c>
      <c r="BY77" s="8" t="str">
        <f>IFERROR(ChkCrops[[#This Row],[Imports]]/ChkCrops[[#This Row],[HistImports]]-1,"")</f>
        <v/>
      </c>
      <c r="BZ77" s="7">
        <f>SUMIFS(prod_balance[Netimports],prod_balance[PRODUCT],ChkCrops[[#This Row],[Fproduct]],prod_balance[YEAR],ChkCrops[[#This Row],[YEAR]])</f>
        <v>0</v>
      </c>
      <c r="CA7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7" s="8" t="str">
        <f>IFERROR(ChkCrops[[#This Row],[CalcFeed]]/ChkCrops[[#This Row],[HistFeed]]-1,"")</f>
        <v/>
      </c>
      <c r="CC77" s="14">
        <f>SUMIFS(prod_balance[FEED],prod_balance[YEAR],ChkCrops[[#This Row],[YEAR]],prod_balance[PRODUCT],ChkCrops[[#This Row],[Fproduct]])</f>
        <v>0</v>
      </c>
      <c r="CD77" s="7">
        <f>SUMIFS(calc_crops[feed],calc_crops[FPRODUCT],ChkCrops[[#This Row],[Fproduct]],calc_crops[YEAR],ChkCrops[[#This Row],[YEAR]])</f>
        <v>0</v>
      </c>
      <c r="CE77" s="8" t="str">
        <f>IFERROR(ChkCrops[[#This Row],[CalcConso]]/ChkCrops[[#This Row],[HistConso]]-1,"")</f>
        <v/>
      </c>
      <c r="CF7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" s="7">
        <f>SUMIFS(calc_crops[consohum],calc_crops[FPRODUCT],ChkCrops[[#This Row],[Fproduct]],calc_crops[YEAR],ChkCrops[[#This Row],[YEAR]])</f>
        <v>0</v>
      </c>
    </row>
    <row r="78" spans="1:85" x14ac:dyDescent="0.25">
      <c r="A78" t="str">
        <f>IFERROR(VLOOKUP(calc_crops[[#This Row],[FPRODUCT]],Scen_imports[],2,FALSE), "I1")</f>
        <v>I1</v>
      </c>
      <c r="B78" t="str">
        <f>IFERROR(VLOOKUP(calc_crops[[#This Row],[FPRODUCT]],Scen_exports[],2,FALSE), "E1")</f>
        <v>E1</v>
      </c>
      <c r="C78" t="str">
        <f>VLOOKUP("X",FixTrade_Scen[],2,FALSE)</f>
        <v>No</v>
      </c>
      <c r="D78" t="str">
        <f>VLOOKUP("X",Crop_scen[],2,FALSE)</f>
        <v>GS_Cropprod</v>
      </c>
      <c r="E78" t="str">
        <f>VLOOKUP("x",ClimateChange_Scen[],2,FALSE)</f>
        <v>NoChange</v>
      </c>
      <c r="F78" t="str" cm="1">
        <f t="array" ref="F78">INDEX(AgPractice_Scen[AgPrac_SCEN],MATCH("x",AgPractice_Scen[SELECTION],0),0)</f>
        <v>Diversified</v>
      </c>
      <c r="G78" t="str">
        <f>VLOOKUP("x",PostHarvestLoss_Scen[],2,FALSE)</f>
        <v>NoChange</v>
      </c>
      <c r="H78" t="s">
        <v>2111</v>
      </c>
      <c r="I78" t="str">
        <f>INDEX(map_group[PROD_GROUP],MATCH(calc_crops[[#This Row],[FPRODUCT]],map_group[PRODUCT],0),0)</f>
        <v>ROOTS</v>
      </c>
      <c r="J78" t="str" cm="1">
        <f t="array" ref="J78">INDEX(map_group[SPAMgroup],MATCH(calc_crops[[#This Row],[CROP]],map_group[PRODUCT],0),0)</f>
        <v>roots&amp;tubers or starchy roots</v>
      </c>
      <c r="K78" t="str">
        <f>VLOOKUP(calc_crops[[#This Row],[FPRODUCT]],map_fproduct_crop[#All],2,FALSE)</f>
        <v>yams</v>
      </c>
      <c r="L78">
        <v>2025</v>
      </c>
      <c r="M78" s="3" t="str">
        <f ca="1">IFERROR(calc_crops[[#This Row],[Bioscore]]*calc_crops[[#This Row],[PlantArea]]/(SUMIFS(calc_crops[PlantArea],calc_crops[YEAR],calc_crops[[#This Row],[YEAR]])),"")</f>
        <v/>
      </c>
      <c r="N7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78" s="6" t="str">
        <f ca="1">IFERROR(calc_crops[[#This Row],[ShAgroeco]]*calc_crops[[#This Row],[PlantArea]],"")</f>
        <v/>
      </c>
      <c r="P78" s="8" cm="1">
        <f t="array" aca="1" ref="P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" s="6" t="str">
        <f ca="1">IFERROR(calc_crops[[#This Row],[Harvarea]]/calc_crops[[#This Row],[HarvInt]],"")</f>
        <v/>
      </c>
      <c r="R78">
        <f>IF(calc_crops[[#This Row],[ShiftHarvInt]]*calc_crops[[#This Row],[HarvIntHist]]&gt;1,calc_crops[[#This Row],[ShiftHarvInt]]*calc_crops[[#This Row],[HarvIntHist]],1)</f>
        <v>1</v>
      </c>
      <c r="S78">
        <f>1</f>
        <v>1</v>
      </c>
      <c r="T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" s="6" t="str">
        <f ca="1">IFERROR(calc_crops[[#This Row],[Harvarea]]*calc_crops[[#This Row],[sharea_irr]],"")</f>
        <v/>
      </c>
      <c r="V78" s="3" t="str">
        <f ca="1">IFERROR(calc_crops[[#This Row],[ProdCrop]]*calc_crops[[#This Row],[Fprodcount]]/calc_crops[[#This Row],[Pdty]],"")</f>
        <v/>
      </c>
      <c r="W78" s="3">
        <f>SUMIFS(Fprodcount[Prodcount],Fprodcount[CROP],calc_crops[[#This Row],[CROP]],Fprodcount[FPRODUCT],calc_crops[[#This Row],[FPRODUCT]])</f>
        <v>1</v>
      </c>
      <c r="X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" s="6">
        <f ca="1">SUMIFS(AgPracDef[ShifterYield], AgPracDef[SPAMgroup], calc_crops[[#This Row],[SPAMgroup]], AgPracDef[Year],calc_crops[[#This Row],[YEAR]])</f>
        <v>1.0011000000000001</v>
      </c>
      <c r="AB78" s="6">
        <f ca="1">1-calc_crops[[#This Row],[sharea_irr]]</f>
        <v>1</v>
      </c>
      <c r="AC7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" s="6">
        <f ca="1">SUMIFS(IrrShareDef[shiftirr],IrrShareDef[Prod_group],calc_crops[[#This Row],[Prod_group]],IrrShareDef[YEAR],calc_crops[[#This Row],[YEAR]])</f>
        <v>0.99971969212123457</v>
      </c>
      <c r="AE78" s="6">
        <f ca="1">calc_crops[[#This Row],[IrrPdtyShift]]*calc_crops[[#This Row],[sharea_irr]]+calc_crops[[#This Row],[RfPdtyShift]]*calc_crops[[#This Row],[sharea_rf]]</f>
        <v>1</v>
      </c>
      <c r="AF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" s="6">
        <f>SUMIFS(CropPdtyDef[RfCurPdty],CropPdtyDef[CROP],calc_crops[[#This Row],[CROP]],CropPdtyDef[YEAR],calc_crops[[#This Row],[YEAR]])</f>
        <v>0</v>
      </c>
      <c r="AI78" s="6">
        <f>SUMIFS(CropPdtyDef[IrrCurPdty],CropPdtyDef[CROP],calc_crops[[#This Row],[CROP]],CropPdtyDef[YEAR],calc_crops[[#This Row],[YEAR]])</f>
        <v>0</v>
      </c>
      <c r="AJ78" s="7">
        <f ca="1">IF(calc_crops[[#This Row],[ProcCoef]]=1,calc_crops[[#This Row],[ProdFproduct]],calc_crops[[#This Row],[ProdInput]])</f>
        <v>0</v>
      </c>
      <c r="AK78" s="7">
        <f ca="1">calc_crops[[#This Row],[InputProc]]/(1-calc_crops[[#This Row],[ShlossInput]])-calc_crops[[#This Row],[finalimportinput]]</f>
        <v>0</v>
      </c>
      <c r="AL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" s="14">
        <f>SUMIFS(FinalTradeAdj[ImportsAdj],FinalTradeAdj[Product],calc_crops[[#This Row],[CROP]],FinalTradeAdj[Year],calc_crops[[#This Row],[YEAR]])</f>
        <v>0</v>
      </c>
      <c r="AP78" s="7">
        <f>IF(calc_crops[[#This Row],[InputProc]]&lt;&gt;"",calc_crops[[#This Row],[InputProc]]*calc_crops[[#This Row],[ImportShareInput_scen]],0)</f>
        <v>0</v>
      </c>
      <c r="AQ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">
        <f>calc_crops[[#This Row],[ProcCoefshift]]*calc_crops[[#This Row],[ProcCoef2000]]</f>
        <v>0</v>
      </c>
      <c r="AU78">
        <f>1</f>
        <v>1</v>
      </c>
      <c r="AV78">
        <f>SUMIFS(map_fproduct_crop[proccoef],map_fproduct_crop[FPRODUCT],calc_crops[[#This Row],[FPRODUCT]],map_fproduct_crop[CROP],calc_crops[[#This Row],[CROP]])</f>
        <v>0</v>
      </c>
      <c r="AW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" s="7">
        <f>SUMIFS(FinalTradeAdj[ExportsAdj],FinalTradeAdj[Product],calc_crops[[#This Row],[FPRODUCT]],FinalTradeAdj[Year],calc_crops[[#This Row],[YEAR]])</f>
        <v>0</v>
      </c>
      <c r="AZ78" s="7">
        <f>SUMIFS(prod_balance[STOCK],prod_balance[PRODUCT],calc_crops[[#This Row],[FPRODUCT]],prod_balance[YEAR],calc_crops[[#This Row],[YEAR]])</f>
        <v>0</v>
      </c>
      <c r="BA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8" s="7">
        <f>SUMIFS(FinalTradeAdj[ImportsAdj],FinalTradeAdj[Product],calc_crops[[#This Row],[FPRODUCT]],FinalTradeAdj[Year],calc_crops[[#This Row],[YEAR]])</f>
        <v>0</v>
      </c>
      <c r="BE78" s="7">
        <f>calc_crops[[#This Row],[importshare_scen]]*(calc_crops[[#This Row],[consohum]]+calc_crops[[#This Row],[feed]])</f>
        <v>0</v>
      </c>
      <c r="BF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8" s="14">
        <f>SUMIFS(Calc_Feed[cofeed],Calc_Feed[FPRODUCT],calc_crops[[#This Row],[FPRODUCT]],Calc_Feed[YEAR],calc_crops[[#This Row],[YEAR]])</f>
        <v>0</v>
      </c>
      <c r="BJ78" s="3">
        <f>SUMIFS(calc_hum_demand[cotot],calc_hum_demand[fproduct],calc_crops[[#This Row],[FPRODUCT]],calc_hum_demand[year],calc_crops[[#This Row],[YEAR]])</f>
        <v>0</v>
      </c>
      <c r="BK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" t="s">
        <v>2111</v>
      </c>
      <c r="BN78" t="str">
        <f>VLOOKUP(ChkCrops[[#This Row],[Fproduct]],map_fproduct_crop[#All],2,FALSE)</f>
        <v>yams</v>
      </c>
      <c r="BO78">
        <v>2025</v>
      </c>
      <c r="BP78" s="8" t="str">
        <f ca="1">IFERROR(ChkCrops[[#This Row],[CalcHarvARea]]/ChkCrops[[#This Row],[HistHarvARea]]-1,"")</f>
        <v/>
      </c>
      <c r="BQ78" s="7">
        <f>SUMIFS(FAOCropProd[Area],FAOCropProd[Year],ChkCrops[[#This Row],[YEAR]],FAOCropProd[Crop],ChkCrops[[#This Row],[Fproduct]])</f>
        <v>0</v>
      </c>
      <c r="BR78" s="7">
        <f ca="1">IF(ChkCrops[[#This Row],[Fproduct]]=ChkCrops[[#This Row],[CROP]],SUMIFS(calc_crops[Harvarea],calc_crops[CROP],ChkCrops[[#This Row],[CROP]],calc_crops[YEAR],ChkCrops[[#This Row],[YEAR]]),0)</f>
        <v>0</v>
      </c>
      <c r="BS78" s="8" t="str">
        <f ca="1">IFERROR(ChkCrops[[#This Row],[CalcProd]]/ChkCrops[[#This Row],[HistProd]]-1,"")</f>
        <v/>
      </c>
      <c r="BT78" s="6">
        <f>SUMIFS(prod_balance[PROD],prod_balance[YEAR],ChkCrops[[#This Row],[YEAR]],prod_balance[PRODUCT],ChkCrops[[#This Row],[Fproduct]])</f>
        <v>0</v>
      </c>
      <c r="BU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" s="8" t="str">
        <f>IFERROR(ChkCrops[[#This Row],[Exports]]/ChkCrops[[#This Row],[HistExports]]-1,"")</f>
        <v/>
      </c>
      <c r="BW78" s="7">
        <f>SUMIFS(prod_balance[Netexports],prod_balance[PRODUCT],ChkCrops[[#This Row],[Fproduct]],prod_balance[YEAR],ChkCrops[[#This Row],[YEAR]])</f>
        <v>0</v>
      </c>
      <c r="BX78" s="7">
        <f>SUMIFS(calc_crops[finalexports],calc_crops[FPRODUCT],ChkCrops[[#This Row],[Fproduct]],calc_crops[YEAR],ChkCrops[[#This Row],[YEAR]])</f>
        <v>0</v>
      </c>
      <c r="BY78" s="8" t="str">
        <f>IFERROR(ChkCrops[[#This Row],[Imports]]/ChkCrops[[#This Row],[HistImports]]-1,"")</f>
        <v/>
      </c>
      <c r="BZ78" s="7">
        <f>SUMIFS(prod_balance[Netimports],prod_balance[PRODUCT],ChkCrops[[#This Row],[Fproduct]],prod_balance[YEAR],ChkCrops[[#This Row],[YEAR]])</f>
        <v>0</v>
      </c>
      <c r="CA7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8" s="8" t="str">
        <f>IFERROR(ChkCrops[[#This Row],[CalcFeed]]/ChkCrops[[#This Row],[HistFeed]]-1,"")</f>
        <v/>
      </c>
      <c r="CC78" s="14">
        <f>SUMIFS(prod_balance[FEED],prod_balance[YEAR],ChkCrops[[#This Row],[YEAR]],prod_balance[PRODUCT],ChkCrops[[#This Row],[Fproduct]])</f>
        <v>0</v>
      </c>
      <c r="CD78" s="7">
        <f>SUMIFS(calc_crops[feed],calc_crops[FPRODUCT],ChkCrops[[#This Row],[Fproduct]],calc_crops[YEAR],ChkCrops[[#This Row],[YEAR]])</f>
        <v>0</v>
      </c>
      <c r="CE78" s="8" t="str">
        <f>IFERROR(ChkCrops[[#This Row],[CalcConso]]/ChkCrops[[#This Row],[HistConso]]-1,"")</f>
        <v/>
      </c>
      <c r="CF7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" s="7">
        <f>SUMIFS(calc_crops[consohum],calc_crops[FPRODUCT],ChkCrops[[#This Row],[Fproduct]],calc_crops[YEAR],ChkCrops[[#This Row],[YEAR]])</f>
        <v>0</v>
      </c>
    </row>
    <row r="79" spans="1:85" x14ac:dyDescent="0.25">
      <c r="A79" t="str">
        <f>IFERROR(VLOOKUP(calc_crops[[#This Row],[FPRODUCT]],Scen_imports[],2,FALSE), "I1")</f>
        <v>I1</v>
      </c>
      <c r="B79" t="str">
        <f>IFERROR(VLOOKUP(calc_crops[[#This Row],[FPRODUCT]],Scen_exports[],2,FALSE), "E1")</f>
        <v>E1</v>
      </c>
      <c r="C79" t="str">
        <f>VLOOKUP("X",FixTrade_Scen[],2,FALSE)</f>
        <v>No</v>
      </c>
      <c r="D79" t="str">
        <f>VLOOKUP("X",Crop_scen[],2,FALSE)</f>
        <v>GS_Cropprod</v>
      </c>
      <c r="E79" t="str">
        <f>VLOOKUP("x",ClimateChange_Scen[],2,FALSE)</f>
        <v>NoChange</v>
      </c>
      <c r="F79" t="str" cm="1">
        <f t="array" ref="F79">INDEX(AgPractice_Scen[AgPrac_SCEN],MATCH("x",AgPractice_Scen[SELECTION],0),0)</f>
        <v>Diversified</v>
      </c>
      <c r="G79" t="str">
        <f>VLOOKUP("x",PostHarvestLoss_Scen[],2,FALSE)</f>
        <v>NoChange</v>
      </c>
      <c r="H79" t="s">
        <v>2111</v>
      </c>
      <c r="I79" t="str">
        <f>INDEX(map_group[PROD_GROUP],MATCH(calc_crops[[#This Row],[FPRODUCT]],map_group[PRODUCT],0),0)</f>
        <v>ROOTS</v>
      </c>
      <c r="J79" t="str" cm="1">
        <f t="array" ref="J79">INDEX(map_group[SPAMgroup],MATCH(calc_crops[[#This Row],[CROP]],map_group[PRODUCT],0),0)</f>
        <v>roots&amp;tubers or starchy roots</v>
      </c>
      <c r="K79" t="str">
        <f>VLOOKUP(calc_crops[[#This Row],[FPRODUCT]],map_fproduct_crop[#All],2,FALSE)</f>
        <v>yams</v>
      </c>
      <c r="L79">
        <v>2030</v>
      </c>
      <c r="M79" s="3" t="str">
        <f ca="1">IFERROR(calc_crops[[#This Row],[Bioscore]]*calc_crops[[#This Row],[PlantArea]]/(SUMIFS(calc_crops[PlantArea],calc_crops[YEAR],calc_crops[[#This Row],[YEAR]])),"")</f>
        <v/>
      </c>
      <c r="N7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79" s="6" t="str">
        <f ca="1">IFERROR(calc_crops[[#This Row],[ShAgroeco]]*calc_crops[[#This Row],[PlantArea]],"")</f>
        <v/>
      </c>
      <c r="P79" s="8" cm="1">
        <f t="array" aca="1" ref="P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" s="6" t="str">
        <f ca="1">IFERROR(calc_crops[[#This Row],[Harvarea]]/calc_crops[[#This Row],[HarvInt]],"")</f>
        <v/>
      </c>
      <c r="R79">
        <f>IF(calc_crops[[#This Row],[ShiftHarvInt]]*calc_crops[[#This Row],[HarvIntHist]]&gt;1,calc_crops[[#This Row],[ShiftHarvInt]]*calc_crops[[#This Row],[HarvIntHist]],1)</f>
        <v>1</v>
      </c>
      <c r="S79">
        <f>1</f>
        <v>1</v>
      </c>
      <c r="T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" s="6" t="str">
        <f ca="1">IFERROR(calc_crops[[#This Row],[Harvarea]]*calc_crops[[#This Row],[sharea_irr]],"")</f>
        <v/>
      </c>
      <c r="V79" s="3" t="str">
        <f ca="1">IFERROR(calc_crops[[#This Row],[ProdCrop]]*calc_crops[[#This Row],[Fprodcount]]/calc_crops[[#This Row],[Pdty]],"")</f>
        <v/>
      </c>
      <c r="W79" s="3">
        <f>SUMIFS(Fprodcount[Prodcount],Fprodcount[CROP],calc_crops[[#This Row],[CROP]],Fprodcount[FPRODUCT],calc_crops[[#This Row],[FPRODUCT]])</f>
        <v>1</v>
      </c>
      <c r="X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" s="6">
        <f ca="1">SUMIFS(AgPracDef[ShifterYield], AgPracDef[SPAMgroup], calc_crops[[#This Row],[SPAMgroup]], AgPracDef[Year],calc_crops[[#This Row],[YEAR]])</f>
        <v>1.0022</v>
      </c>
      <c r="AB79" s="6">
        <f ca="1">1-calc_crops[[#This Row],[sharea_irr]]</f>
        <v>1</v>
      </c>
      <c r="AC7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" s="6">
        <f ca="1">SUMIFS(IrrShareDef[shiftirr],IrrShareDef[Prod_group],calc_crops[[#This Row],[Prod_group]],IrrShareDef[YEAR],calc_crops[[#This Row],[YEAR]])</f>
        <v>0.99943938424246925</v>
      </c>
      <c r="AE79" s="6">
        <f ca="1">calc_crops[[#This Row],[IrrPdtyShift]]*calc_crops[[#This Row],[sharea_irr]]+calc_crops[[#This Row],[RfPdtyShift]]*calc_crops[[#This Row],[sharea_rf]]</f>
        <v>1</v>
      </c>
      <c r="AF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" s="6">
        <f>SUMIFS(CropPdtyDef[RfCurPdty],CropPdtyDef[CROP],calc_crops[[#This Row],[CROP]],CropPdtyDef[YEAR],calc_crops[[#This Row],[YEAR]])</f>
        <v>0</v>
      </c>
      <c r="AI79" s="6">
        <f>SUMIFS(CropPdtyDef[IrrCurPdty],CropPdtyDef[CROP],calc_crops[[#This Row],[CROP]],CropPdtyDef[YEAR],calc_crops[[#This Row],[YEAR]])</f>
        <v>0</v>
      </c>
      <c r="AJ79" s="7">
        <f ca="1">IF(calc_crops[[#This Row],[ProcCoef]]=1,calc_crops[[#This Row],[ProdFproduct]],calc_crops[[#This Row],[ProdInput]])</f>
        <v>0</v>
      </c>
      <c r="AK79" s="7">
        <f ca="1">calc_crops[[#This Row],[InputProc]]/(1-calc_crops[[#This Row],[ShlossInput]])-calc_crops[[#This Row],[finalimportinput]]</f>
        <v>0</v>
      </c>
      <c r="AL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" s="14">
        <f>SUMIFS(FinalTradeAdj[ImportsAdj],FinalTradeAdj[Product],calc_crops[[#This Row],[CROP]],FinalTradeAdj[Year],calc_crops[[#This Row],[YEAR]])</f>
        <v>0</v>
      </c>
      <c r="AP79" s="7">
        <f>IF(calc_crops[[#This Row],[InputProc]]&lt;&gt;"",calc_crops[[#This Row],[InputProc]]*calc_crops[[#This Row],[ImportShareInput_scen]],0)</f>
        <v>0</v>
      </c>
      <c r="AQ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">
        <f>calc_crops[[#This Row],[ProcCoefshift]]*calc_crops[[#This Row],[ProcCoef2000]]</f>
        <v>0</v>
      </c>
      <c r="AU79">
        <f>1</f>
        <v>1</v>
      </c>
      <c r="AV79">
        <f>SUMIFS(map_fproduct_crop[proccoef],map_fproduct_crop[FPRODUCT],calc_crops[[#This Row],[FPRODUCT]],map_fproduct_crop[CROP],calc_crops[[#This Row],[CROP]])</f>
        <v>0</v>
      </c>
      <c r="AW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" s="7">
        <f>SUMIFS(FinalTradeAdj[ExportsAdj],FinalTradeAdj[Product],calc_crops[[#This Row],[FPRODUCT]],FinalTradeAdj[Year],calc_crops[[#This Row],[YEAR]])</f>
        <v>0</v>
      </c>
      <c r="AZ79" s="7">
        <f>SUMIFS(prod_balance[STOCK],prod_balance[PRODUCT],calc_crops[[#This Row],[FPRODUCT]],prod_balance[YEAR],calc_crops[[#This Row],[YEAR]])</f>
        <v>0</v>
      </c>
      <c r="BA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" s="7">
        <f>SUMIFS(FinalTradeAdj[ImportsAdj],FinalTradeAdj[Product],calc_crops[[#This Row],[FPRODUCT]],FinalTradeAdj[Year],calc_crops[[#This Row],[YEAR]])</f>
        <v>0</v>
      </c>
      <c r="BE79" s="7">
        <f>calc_crops[[#This Row],[importshare_scen]]*(calc_crops[[#This Row],[consohum]]+calc_crops[[#This Row],[feed]])</f>
        <v>0</v>
      </c>
      <c r="BF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" s="14">
        <f>SUMIFS(Calc_Feed[cofeed],Calc_Feed[FPRODUCT],calc_crops[[#This Row],[FPRODUCT]],Calc_Feed[YEAR],calc_crops[[#This Row],[YEAR]])</f>
        <v>0</v>
      </c>
      <c r="BJ79" s="3">
        <f>SUMIFS(calc_hum_demand[cotot],calc_hum_demand[fproduct],calc_crops[[#This Row],[FPRODUCT]],calc_hum_demand[year],calc_crops[[#This Row],[YEAR]])</f>
        <v>0</v>
      </c>
      <c r="BK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" t="s">
        <v>2111</v>
      </c>
      <c r="BN79" t="str">
        <f>VLOOKUP(ChkCrops[[#This Row],[Fproduct]],map_fproduct_crop[#All],2,FALSE)</f>
        <v>yams</v>
      </c>
      <c r="BO79">
        <v>2030</v>
      </c>
      <c r="BP79" s="8" t="str">
        <f ca="1">IFERROR(ChkCrops[[#This Row],[CalcHarvARea]]/ChkCrops[[#This Row],[HistHarvARea]]-1,"")</f>
        <v/>
      </c>
      <c r="BQ79" s="7">
        <f>SUMIFS(FAOCropProd[Area],FAOCropProd[Year],ChkCrops[[#This Row],[YEAR]],FAOCropProd[Crop],ChkCrops[[#This Row],[Fproduct]])</f>
        <v>0</v>
      </c>
      <c r="BR79" s="7">
        <f ca="1">IF(ChkCrops[[#This Row],[Fproduct]]=ChkCrops[[#This Row],[CROP]],SUMIFS(calc_crops[Harvarea],calc_crops[CROP],ChkCrops[[#This Row],[CROP]],calc_crops[YEAR],ChkCrops[[#This Row],[YEAR]]),0)</f>
        <v>0</v>
      </c>
      <c r="BS79" s="8" t="str">
        <f ca="1">IFERROR(ChkCrops[[#This Row],[CalcProd]]/ChkCrops[[#This Row],[HistProd]]-1,"")</f>
        <v/>
      </c>
      <c r="BT79" s="6">
        <f>SUMIFS(prod_balance[PROD],prod_balance[YEAR],ChkCrops[[#This Row],[YEAR]],prod_balance[PRODUCT],ChkCrops[[#This Row],[Fproduct]])</f>
        <v>0</v>
      </c>
      <c r="BU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" s="8" t="str">
        <f>IFERROR(ChkCrops[[#This Row],[Exports]]/ChkCrops[[#This Row],[HistExports]]-1,"")</f>
        <v/>
      </c>
      <c r="BW79" s="7">
        <f>SUMIFS(prod_balance[Netexports],prod_balance[PRODUCT],ChkCrops[[#This Row],[Fproduct]],prod_balance[YEAR],ChkCrops[[#This Row],[YEAR]])</f>
        <v>0</v>
      </c>
      <c r="BX79" s="7">
        <f>SUMIFS(calc_crops[finalexports],calc_crops[FPRODUCT],ChkCrops[[#This Row],[Fproduct]],calc_crops[YEAR],ChkCrops[[#This Row],[YEAR]])</f>
        <v>0</v>
      </c>
      <c r="BY79" s="8" t="str">
        <f>IFERROR(ChkCrops[[#This Row],[Imports]]/ChkCrops[[#This Row],[HistImports]]-1,"")</f>
        <v/>
      </c>
      <c r="BZ79" s="7">
        <f>SUMIFS(prod_balance[Netimports],prod_balance[PRODUCT],ChkCrops[[#This Row],[Fproduct]],prod_balance[YEAR],ChkCrops[[#This Row],[YEAR]])</f>
        <v>0</v>
      </c>
      <c r="CA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" s="8" t="str">
        <f>IFERROR(ChkCrops[[#This Row],[CalcFeed]]/ChkCrops[[#This Row],[HistFeed]]-1,"")</f>
        <v/>
      </c>
      <c r="CC79" s="14">
        <f>SUMIFS(prod_balance[FEED],prod_balance[YEAR],ChkCrops[[#This Row],[YEAR]],prod_balance[PRODUCT],ChkCrops[[#This Row],[Fproduct]])</f>
        <v>0</v>
      </c>
      <c r="CD79" s="7">
        <f>SUMIFS(calc_crops[feed],calc_crops[FPRODUCT],ChkCrops[[#This Row],[Fproduct]],calc_crops[YEAR],ChkCrops[[#This Row],[YEAR]])</f>
        <v>0</v>
      </c>
      <c r="CE79" s="8" t="str">
        <f>IFERROR(ChkCrops[[#This Row],[CalcConso]]/ChkCrops[[#This Row],[HistConso]]-1,"")</f>
        <v/>
      </c>
      <c r="CF7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" s="7">
        <f>SUMIFS(calc_crops[consohum],calc_crops[FPRODUCT],ChkCrops[[#This Row],[Fproduct]],calc_crops[YEAR],ChkCrops[[#This Row],[YEAR]])</f>
        <v>0</v>
      </c>
    </row>
    <row r="80" spans="1:85" x14ac:dyDescent="0.25">
      <c r="A80" t="str">
        <f>IFERROR(VLOOKUP(calc_crops[[#This Row],[FPRODUCT]],Scen_imports[],2,FALSE), "I1")</f>
        <v>I1</v>
      </c>
      <c r="B80" t="str">
        <f>IFERROR(VLOOKUP(calc_crops[[#This Row],[FPRODUCT]],Scen_exports[],2,FALSE), "E1")</f>
        <v>E1</v>
      </c>
      <c r="C80" t="str">
        <f>VLOOKUP("X",FixTrade_Scen[],2,FALSE)</f>
        <v>No</v>
      </c>
      <c r="D80" t="str">
        <f>VLOOKUP("X",Crop_scen[],2,FALSE)</f>
        <v>GS_Cropprod</v>
      </c>
      <c r="E80" t="str">
        <f>VLOOKUP("x",ClimateChange_Scen[],2,FALSE)</f>
        <v>NoChange</v>
      </c>
      <c r="F80" t="str" cm="1">
        <f t="array" ref="F80">INDEX(AgPractice_Scen[AgPrac_SCEN],MATCH("x",AgPractice_Scen[SELECTION],0),0)</f>
        <v>Diversified</v>
      </c>
      <c r="G80" t="str">
        <f>VLOOKUP("x",PostHarvestLoss_Scen[],2,FALSE)</f>
        <v>NoChange</v>
      </c>
      <c r="H80" t="s">
        <v>2111</v>
      </c>
      <c r="I80" t="str">
        <f>INDEX(map_group[PROD_GROUP],MATCH(calc_crops[[#This Row],[FPRODUCT]],map_group[PRODUCT],0),0)</f>
        <v>ROOTS</v>
      </c>
      <c r="J80" t="str" cm="1">
        <f t="array" ref="J80">INDEX(map_group[SPAMgroup],MATCH(calc_crops[[#This Row],[CROP]],map_group[PRODUCT],0),0)</f>
        <v>roots&amp;tubers or starchy roots</v>
      </c>
      <c r="K80" t="str">
        <f>VLOOKUP(calc_crops[[#This Row],[FPRODUCT]],map_fproduct_crop[#All],2,FALSE)</f>
        <v>yams</v>
      </c>
      <c r="L80">
        <v>2035</v>
      </c>
      <c r="M80" s="3" t="str">
        <f ca="1">IFERROR(calc_crops[[#This Row],[Bioscore]]*calc_crops[[#This Row],[PlantArea]]/(SUMIFS(calc_crops[PlantArea],calc_crops[YEAR],calc_crops[[#This Row],[YEAR]])),"")</f>
        <v/>
      </c>
      <c r="N8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80" s="6" t="str">
        <f ca="1">IFERROR(calc_crops[[#This Row],[ShAgroeco]]*calc_crops[[#This Row],[PlantArea]],"")</f>
        <v/>
      </c>
      <c r="P80" s="8" cm="1">
        <f t="array" aca="1" ref="P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80" s="6" t="str">
        <f ca="1">IFERROR(calc_crops[[#This Row],[Harvarea]]/calc_crops[[#This Row],[HarvInt]],"")</f>
        <v/>
      </c>
      <c r="R80">
        <f>IF(calc_crops[[#This Row],[ShiftHarvInt]]*calc_crops[[#This Row],[HarvIntHist]]&gt;1,calc_crops[[#This Row],[ShiftHarvInt]]*calc_crops[[#This Row],[HarvIntHist]],1)</f>
        <v>1</v>
      </c>
      <c r="S80">
        <f>1</f>
        <v>1</v>
      </c>
      <c r="T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" s="6" t="str">
        <f ca="1">IFERROR(calc_crops[[#This Row],[Harvarea]]*calc_crops[[#This Row],[sharea_irr]],"")</f>
        <v/>
      </c>
      <c r="V80" s="3" t="str">
        <f ca="1">IFERROR(calc_crops[[#This Row],[ProdCrop]]*calc_crops[[#This Row],[Fprodcount]]/calc_crops[[#This Row],[Pdty]],"")</f>
        <v/>
      </c>
      <c r="W80" s="3">
        <f>SUMIFS(Fprodcount[Prodcount],Fprodcount[CROP],calc_crops[[#This Row],[CROP]],Fprodcount[FPRODUCT],calc_crops[[#This Row],[FPRODUCT]])</f>
        <v>1</v>
      </c>
      <c r="X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" s="6">
        <f ca="1">SUMIFS(AgPracDef[ShifterYield], AgPracDef[SPAMgroup], calc_crops[[#This Row],[SPAMgroup]], AgPracDef[Year],calc_crops[[#This Row],[YEAR]])</f>
        <v>1.0033000000000001</v>
      </c>
      <c r="AB80" s="6">
        <f ca="1">1-calc_crops[[#This Row],[sharea_irr]]</f>
        <v>1</v>
      </c>
      <c r="AC8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" s="6">
        <f ca="1">SUMIFS(IrrShareDef[shiftirr],IrrShareDef[Prod_group],calc_crops[[#This Row],[Prod_group]],IrrShareDef[YEAR],calc_crops[[#This Row],[YEAR]])</f>
        <v>0.99915907636370382</v>
      </c>
      <c r="AE80" s="6">
        <f ca="1">calc_crops[[#This Row],[IrrPdtyShift]]*calc_crops[[#This Row],[sharea_irr]]+calc_crops[[#This Row],[RfPdtyShift]]*calc_crops[[#This Row],[sharea_rf]]</f>
        <v>1</v>
      </c>
      <c r="AF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" s="6">
        <f>SUMIFS(CropPdtyDef[RfCurPdty],CropPdtyDef[CROP],calc_crops[[#This Row],[CROP]],CropPdtyDef[YEAR],calc_crops[[#This Row],[YEAR]])</f>
        <v>0</v>
      </c>
      <c r="AI80" s="6">
        <f>SUMIFS(CropPdtyDef[IrrCurPdty],CropPdtyDef[CROP],calc_crops[[#This Row],[CROP]],CropPdtyDef[YEAR],calc_crops[[#This Row],[YEAR]])</f>
        <v>0</v>
      </c>
      <c r="AJ80" s="7">
        <f ca="1">IF(calc_crops[[#This Row],[ProcCoef]]=1,calc_crops[[#This Row],[ProdFproduct]],calc_crops[[#This Row],[ProdInput]])</f>
        <v>0</v>
      </c>
      <c r="AK80" s="7">
        <f ca="1">calc_crops[[#This Row],[InputProc]]/(1-calc_crops[[#This Row],[ShlossInput]])-calc_crops[[#This Row],[finalimportinput]]</f>
        <v>0</v>
      </c>
      <c r="AL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" s="14">
        <f>SUMIFS(FinalTradeAdj[ImportsAdj],FinalTradeAdj[Product],calc_crops[[#This Row],[CROP]],FinalTradeAdj[Year],calc_crops[[#This Row],[YEAR]])</f>
        <v>0</v>
      </c>
      <c r="AP80" s="7">
        <f>IF(calc_crops[[#This Row],[InputProc]]&lt;&gt;"",calc_crops[[#This Row],[InputProc]]*calc_crops[[#This Row],[ImportShareInput_scen]],0)</f>
        <v>0</v>
      </c>
      <c r="AQ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">
        <f>calc_crops[[#This Row],[ProcCoefshift]]*calc_crops[[#This Row],[ProcCoef2000]]</f>
        <v>0</v>
      </c>
      <c r="AU80">
        <f>1</f>
        <v>1</v>
      </c>
      <c r="AV80">
        <f>SUMIFS(map_fproduct_crop[proccoef],map_fproduct_crop[FPRODUCT],calc_crops[[#This Row],[FPRODUCT]],map_fproduct_crop[CROP],calc_crops[[#This Row],[CROP]])</f>
        <v>0</v>
      </c>
      <c r="AW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" s="7">
        <f>SUMIFS(FinalTradeAdj[ExportsAdj],FinalTradeAdj[Product],calc_crops[[#This Row],[FPRODUCT]],FinalTradeAdj[Year],calc_crops[[#This Row],[YEAR]])</f>
        <v>0</v>
      </c>
      <c r="AZ80" s="7">
        <f>SUMIFS(prod_balance[STOCK],prod_balance[PRODUCT],calc_crops[[#This Row],[FPRODUCT]],prod_balance[YEAR],calc_crops[[#This Row],[YEAR]])</f>
        <v>0</v>
      </c>
      <c r="BA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" s="7">
        <f>SUMIFS(FinalTradeAdj[ImportsAdj],FinalTradeAdj[Product],calc_crops[[#This Row],[FPRODUCT]],FinalTradeAdj[Year],calc_crops[[#This Row],[YEAR]])</f>
        <v>0</v>
      </c>
      <c r="BE80" s="7">
        <f>calc_crops[[#This Row],[importshare_scen]]*(calc_crops[[#This Row],[consohum]]+calc_crops[[#This Row],[feed]])</f>
        <v>0</v>
      </c>
      <c r="BF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" s="14">
        <f>SUMIFS(Calc_Feed[cofeed],Calc_Feed[FPRODUCT],calc_crops[[#This Row],[FPRODUCT]],Calc_Feed[YEAR],calc_crops[[#This Row],[YEAR]])</f>
        <v>0</v>
      </c>
      <c r="BJ80" s="3">
        <f>SUMIFS(calc_hum_demand[cotot],calc_hum_demand[fproduct],calc_crops[[#This Row],[FPRODUCT]],calc_hum_demand[year],calc_crops[[#This Row],[YEAR]])</f>
        <v>0</v>
      </c>
      <c r="BK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" t="s">
        <v>2111</v>
      </c>
      <c r="BN80" t="str">
        <f>VLOOKUP(ChkCrops[[#This Row],[Fproduct]],map_fproduct_crop[#All],2,FALSE)</f>
        <v>yams</v>
      </c>
      <c r="BO80">
        <v>2035</v>
      </c>
      <c r="BP80" s="8" t="str">
        <f ca="1">IFERROR(ChkCrops[[#This Row],[CalcHarvARea]]/ChkCrops[[#This Row],[HistHarvARea]]-1,"")</f>
        <v/>
      </c>
      <c r="BQ80" s="7">
        <f>SUMIFS(FAOCropProd[Area],FAOCropProd[Year],ChkCrops[[#This Row],[YEAR]],FAOCropProd[Crop],ChkCrops[[#This Row],[Fproduct]])</f>
        <v>0</v>
      </c>
      <c r="BR80" s="7">
        <f ca="1">IF(ChkCrops[[#This Row],[Fproduct]]=ChkCrops[[#This Row],[CROP]],SUMIFS(calc_crops[Harvarea],calc_crops[CROP],ChkCrops[[#This Row],[CROP]],calc_crops[YEAR],ChkCrops[[#This Row],[YEAR]]),0)</f>
        <v>0</v>
      </c>
      <c r="BS80" s="8" t="str">
        <f ca="1">IFERROR(ChkCrops[[#This Row],[CalcProd]]/ChkCrops[[#This Row],[HistProd]]-1,"")</f>
        <v/>
      </c>
      <c r="BT80" s="6">
        <f>SUMIFS(prod_balance[PROD],prod_balance[YEAR],ChkCrops[[#This Row],[YEAR]],prod_balance[PRODUCT],ChkCrops[[#This Row],[Fproduct]])</f>
        <v>0</v>
      </c>
      <c r="BU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" s="8" t="str">
        <f>IFERROR(ChkCrops[[#This Row],[Exports]]/ChkCrops[[#This Row],[HistExports]]-1,"")</f>
        <v/>
      </c>
      <c r="BW80" s="7">
        <f>SUMIFS(prod_balance[Netexports],prod_balance[PRODUCT],ChkCrops[[#This Row],[Fproduct]],prod_balance[YEAR],ChkCrops[[#This Row],[YEAR]])</f>
        <v>0</v>
      </c>
      <c r="BX80" s="7">
        <f>SUMIFS(calc_crops[finalexports],calc_crops[FPRODUCT],ChkCrops[[#This Row],[Fproduct]],calc_crops[YEAR],ChkCrops[[#This Row],[YEAR]])</f>
        <v>0</v>
      </c>
      <c r="BY80" s="8" t="str">
        <f>IFERROR(ChkCrops[[#This Row],[Imports]]/ChkCrops[[#This Row],[HistImports]]-1,"")</f>
        <v/>
      </c>
      <c r="BZ80" s="7">
        <f>SUMIFS(prod_balance[Netimports],prod_balance[PRODUCT],ChkCrops[[#This Row],[Fproduct]],prod_balance[YEAR],ChkCrops[[#This Row],[YEAR]])</f>
        <v>0</v>
      </c>
      <c r="CA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" s="8" t="str">
        <f>IFERROR(ChkCrops[[#This Row],[CalcFeed]]/ChkCrops[[#This Row],[HistFeed]]-1,"")</f>
        <v/>
      </c>
      <c r="CC80" s="14">
        <f>SUMIFS(prod_balance[FEED],prod_balance[YEAR],ChkCrops[[#This Row],[YEAR]],prod_balance[PRODUCT],ChkCrops[[#This Row],[Fproduct]])</f>
        <v>0</v>
      </c>
      <c r="CD80" s="7">
        <f>SUMIFS(calc_crops[feed],calc_crops[FPRODUCT],ChkCrops[[#This Row],[Fproduct]],calc_crops[YEAR],ChkCrops[[#This Row],[YEAR]])</f>
        <v>0</v>
      </c>
      <c r="CE80" s="8" t="str">
        <f>IFERROR(ChkCrops[[#This Row],[CalcConso]]/ChkCrops[[#This Row],[HistConso]]-1,"")</f>
        <v/>
      </c>
      <c r="CF8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" s="7">
        <f>SUMIFS(calc_crops[consohum],calc_crops[FPRODUCT],ChkCrops[[#This Row],[Fproduct]],calc_crops[YEAR],ChkCrops[[#This Row],[YEAR]])</f>
        <v>0</v>
      </c>
    </row>
    <row r="81" spans="1:85" x14ac:dyDescent="0.25">
      <c r="A81" t="str">
        <f>IFERROR(VLOOKUP(calc_crops[[#This Row],[FPRODUCT]],Scen_imports[],2,FALSE), "I1")</f>
        <v>I1</v>
      </c>
      <c r="B81" t="str">
        <f>IFERROR(VLOOKUP(calc_crops[[#This Row],[FPRODUCT]],Scen_exports[],2,FALSE), "E1")</f>
        <v>E1</v>
      </c>
      <c r="C81" t="str">
        <f>VLOOKUP("X",FixTrade_Scen[],2,FALSE)</f>
        <v>No</v>
      </c>
      <c r="D81" t="str">
        <f>VLOOKUP("X",Crop_scen[],2,FALSE)</f>
        <v>GS_Cropprod</v>
      </c>
      <c r="E81" t="str">
        <f>VLOOKUP("x",ClimateChange_Scen[],2,FALSE)</f>
        <v>NoChange</v>
      </c>
      <c r="F81" t="str" cm="1">
        <f t="array" ref="F81">INDEX(AgPractice_Scen[AgPrac_SCEN],MATCH("x",AgPractice_Scen[SELECTION],0),0)</f>
        <v>Diversified</v>
      </c>
      <c r="G81" t="str">
        <f>VLOOKUP("x",PostHarvestLoss_Scen[],2,FALSE)</f>
        <v>NoChange</v>
      </c>
      <c r="H81" t="s">
        <v>2111</v>
      </c>
      <c r="I81" t="str">
        <f>INDEX(map_group[PROD_GROUP],MATCH(calc_crops[[#This Row],[FPRODUCT]],map_group[PRODUCT],0),0)</f>
        <v>ROOTS</v>
      </c>
      <c r="J81" t="str" cm="1">
        <f t="array" ref="J81">INDEX(map_group[SPAMgroup],MATCH(calc_crops[[#This Row],[CROP]],map_group[PRODUCT],0),0)</f>
        <v>roots&amp;tubers or starchy roots</v>
      </c>
      <c r="K81" t="str">
        <f>VLOOKUP(calc_crops[[#This Row],[FPRODUCT]],map_fproduct_crop[#All],2,FALSE)</f>
        <v>yams</v>
      </c>
      <c r="L81">
        <v>2040</v>
      </c>
      <c r="M81" s="3" t="str">
        <f ca="1">IFERROR(calc_crops[[#This Row],[Bioscore]]*calc_crops[[#This Row],[PlantArea]]/(SUMIFS(calc_crops[PlantArea],calc_crops[YEAR],calc_crops[[#This Row],[YEAR]])),"")</f>
        <v/>
      </c>
      <c r="N8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81" s="6" t="str">
        <f ca="1">IFERROR(calc_crops[[#This Row],[ShAgroeco]]*calc_crops[[#This Row],[PlantArea]],"")</f>
        <v/>
      </c>
      <c r="P81" s="8" cm="1">
        <f t="array" aca="1" ref="P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81" s="6" t="str">
        <f ca="1">IFERROR(calc_crops[[#This Row],[Harvarea]]/calc_crops[[#This Row],[HarvInt]],"")</f>
        <v/>
      </c>
      <c r="R81">
        <f>IF(calc_crops[[#This Row],[ShiftHarvInt]]*calc_crops[[#This Row],[HarvIntHist]]&gt;1,calc_crops[[#This Row],[ShiftHarvInt]]*calc_crops[[#This Row],[HarvIntHist]],1)</f>
        <v>1</v>
      </c>
      <c r="S81">
        <f>1</f>
        <v>1</v>
      </c>
      <c r="T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" s="6" t="str">
        <f ca="1">IFERROR(calc_crops[[#This Row],[Harvarea]]*calc_crops[[#This Row],[sharea_irr]],"")</f>
        <v/>
      </c>
      <c r="V81" s="3" t="str">
        <f ca="1">IFERROR(calc_crops[[#This Row],[ProdCrop]]*calc_crops[[#This Row],[Fprodcount]]/calc_crops[[#This Row],[Pdty]],"")</f>
        <v/>
      </c>
      <c r="W81" s="3">
        <f>SUMIFS(Fprodcount[Prodcount],Fprodcount[CROP],calc_crops[[#This Row],[CROP]],Fprodcount[FPRODUCT],calc_crops[[#This Row],[FPRODUCT]])</f>
        <v>1</v>
      </c>
      <c r="X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" s="6">
        <f ca="1">SUMIFS(AgPracDef[ShifterYield], AgPracDef[SPAMgroup], calc_crops[[#This Row],[SPAMgroup]], AgPracDef[Year],calc_crops[[#This Row],[YEAR]])</f>
        <v>1.0044</v>
      </c>
      <c r="AB81" s="6">
        <f ca="1">1-calc_crops[[#This Row],[sharea_irr]]</f>
        <v>1</v>
      </c>
      <c r="AC8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" s="6">
        <f ca="1">SUMIFS(IrrShareDef[shiftirr],IrrShareDef[Prod_group],calc_crops[[#This Row],[Prod_group]],IrrShareDef[YEAR],calc_crops[[#This Row],[YEAR]])</f>
        <v>0.9988787684849384</v>
      </c>
      <c r="AE81" s="6">
        <f ca="1">calc_crops[[#This Row],[IrrPdtyShift]]*calc_crops[[#This Row],[sharea_irr]]+calc_crops[[#This Row],[RfPdtyShift]]*calc_crops[[#This Row],[sharea_rf]]</f>
        <v>1</v>
      </c>
      <c r="AF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" s="6">
        <f>SUMIFS(CropPdtyDef[RfCurPdty],CropPdtyDef[CROP],calc_crops[[#This Row],[CROP]],CropPdtyDef[YEAR],calc_crops[[#This Row],[YEAR]])</f>
        <v>0</v>
      </c>
      <c r="AI81" s="6">
        <f>SUMIFS(CropPdtyDef[IrrCurPdty],CropPdtyDef[CROP],calc_crops[[#This Row],[CROP]],CropPdtyDef[YEAR],calc_crops[[#This Row],[YEAR]])</f>
        <v>0</v>
      </c>
      <c r="AJ81" s="7">
        <f ca="1">IF(calc_crops[[#This Row],[ProcCoef]]=1,calc_crops[[#This Row],[ProdFproduct]],calc_crops[[#This Row],[ProdInput]])</f>
        <v>0</v>
      </c>
      <c r="AK81" s="7">
        <f ca="1">calc_crops[[#This Row],[InputProc]]/(1-calc_crops[[#This Row],[ShlossInput]])-calc_crops[[#This Row],[finalimportinput]]</f>
        <v>0</v>
      </c>
      <c r="AL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1" s="14">
        <f>SUMIFS(FinalTradeAdj[ImportsAdj],FinalTradeAdj[Product],calc_crops[[#This Row],[CROP]],FinalTradeAdj[Year],calc_crops[[#This Row],[YEAR]])</f>
        <v>0</v>
      </c>
      <c r="AP81" s="7">
        <f>IF(calc_crops[[#This Row],[InputProc]]&lt;&gt;"",calc_crops[[#This Row],[InputProc]]*calc_crops[[#This Row],[ImportShareInput_scen]],0)</f>
        <v>0</v>
      </c>
      <c r="AQ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1">
        <f>calc_crops[[#This Row],[ProcCoefshift]]*calc_crops[[#This Row],[ProcCoef2000]]</f>
        <v>0</v>
      </c>
      <c r="AU81">
        <f>1</f>
        <v>1</v>
      </c>
      <c r="AV81">
        <f>SUMIFS(map_fproduct_crop[proccoef],map_fproduct_crop[FPRODUCT],calc_crops[[#This Row],[FPRODUCT]],map_fproduct_crop[CROP],calc_crops[[#This Row],[CROP]])</f>
        <v>0</v>
      </c>
      <c r="AW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" s="7">
        <f>SUMIFS(FinalTradeAdj[ExportsAdj],FinalTradeAdj[Product],calc_crops[[#This Row],[FPRODUCT]],FinalTradeAdj[Year],calc_crops[[#This Row],[YEAR]])</f>
        <v>0</v>
      </c>
      <c r="AZ81" s="7">
        <f>SUMIFS(prod_balance[STOCK],prod_balance[PRODUCT],calc_crops[[#This Row],[FPRODUCT]],prod_balance[YEAR],calc_crops[[#This Row],[YEAR]])</f>
        <v>0</v>
      </c>
      <c r="BA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1" s="7">
        <f>SUMIFS(FinalTradeAdj[ImportsAdj],FinalTradeAdj[Product],calc_crops[[#This Row],[FPRODUCT]],FinalTradeAdj[Year],calc_crops[[#This Row],[YEAR]])</f>
        <v>0</v>
      </c>
      <c r="BE81" s="7">
        <f>calc_crops[[#This Row],[importshare_scen]]*(calc_crops[[#This Row],[consohum]]+calc_crops[[#This Row],[feed]])</f>
        <v>0</v>
      </c>
      <c r="BF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1" s="14">
        <f>SUMIFS(Calc_Feed[cofeed],Calc_Feed[FPRODUCT],calc_crops[[#This Row],[FPRODUCT]],Calc_Feed[YEAR],calc_crops[[#This Row],[YEAR]])</f>
        <v>0</v>
      </c>
      <c r="BJ81" s="3">
        <f>SUMIFS(calc_hum_demand[cotot],calc_hum_demand[fproduct],calc_crops[[#This Row],[FPRODUCT]],calc_hum_demand[year],calc_crops[[#This Row],[YEAR]])</f>
        <v>0</v>
      </c>
      <c r="BK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" t="s">
        <v>2111</v>
      </c>
      <c r="BN81" t="str">
        <f>VLOOKUP(ChkCrops[[#This Row],[Fproduct]],map_fproduct_crop[#All],2,FALSE)</f>
        <v>yams</v>
      </c>
      <c r="BO81">
        <v>2040</v>
      </c>
      <c r="BP81" s="8" t="str">
        <f ca="1">IFERROR(ChkCrops[[#This Row],[CalcHarvARea]]/ChkCrops[[#This Row],[HistHarvARea]]-1,"")</f>
        <v/>
      </c>
      <c r="BQ81" s="7">
        <f>SUMIFS(FAOCropProd[Area],FAOCropProd[Year],ChkCrops[[#This Row],[YEAR]],FAOCropProd[Crop],ChkCrops[[#This Row],[Fproduct]])</f>
        <v>0</v>
      </c>
      <c r="BR81" s="7">
        <f ca="1">IF(ChkCrops[[#This Row],[Fproduct]]=ChkCrops[[#This Row],[CROP]],SUMIFS(calc_crops[Harvarea],calc_crops[CROP],ChkCrops[[#This Row],[CROP]],calc_crops[YEAR],ChkCrops[[#This Row],[YEAR]]),0)</f>
        <v>0</v>
      </c>
      <c r="BS81" s="8" t="str">
        <f ca="1">IFERROR(ChkCrops[[#This Row],[CalcProd]]/ChkCrops[[#This Row],[HistProd]]-1,"")</f>
        <v/>
      </c>
      <c r="BT81" s="6">
        <f>SUMIFS(prod_balance[PROD],prod_balance[YEAR],ChkCrops[[#This Row],[YEAR]],prod_balance[PRODUCT],ChkCrops[[#This Row],[Fproduct]])</f>
        <v>0</v>
      </c>
      <c r="BU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1" s="8" t="str">
        <f>IFERROR(ChkCrops[[#This Row],[Exports]]/ChkCrops[[#This Row],[HistExports]]-1,"")</f>
        <v/>
      </c>
      <c r="BW81" s="7">
        <f>SUMIFS(prod_balance[Netexports],prod_balance[PRODUCT],ChkCrops[[#This Row],[Fproduct]],prod_balance[YEAR],ChkCrops[[#This Row],[YEAR]])</f>
        <v>0</v>
      </c>
      <c r="BX81" s="7">
        <f>SUMIFS(calc_crops[finalexports],calc_crops[FPRODUCT],ChkCrops[[#This Row],[Fproduct]],calc_crops[YEAR],ChkCrops[[#This Row],[YEAR]])</f>
        <v>0</v>
      </c>
      <c r="BY81" s="8" t="str">
        <f>IFERROR(ChkCrops[[#This Row],[Imports]]/ChkCrops[[#This Row],[HistImports]]-1,"")</f>
        <v/>
      </c>
      <c r="BZ81" s="7">
        <f>SUMIFS(prod_balance[Netimports],prod_balance[PRODUCT],ChkCrops[[#This Row],[Fproduct]],prod_balance[YEAR],ChkCrops[[#This Row],[YEAR]])</f>
        <v>0</v>
      </c>
      <c r="CA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1" s="8" t="str">
        <f>IFERROR(ChkCrops[[#This Row],[CalcFeed]]/ChkCrops[[#This Row],[HistFeed]]-1,"")</f>
        <v/>
      </c>
      <c r="CC81" s="14">
        <f>SUMIFS(prod_balance[FEED],prod_balance[YEAR],ChkCrops[[#This Row],[YEAR]],prod_balance[PRODUCT],ChkCrops[[#This Row],[Fproduct]])</f>
        <v>0</v>
      </c>
      <c r="CD81" s="7">
        <f>SUMIFS(calc_crops[feed],calc_crops[FPRODUCT],ChkCrops[[#This Row],[Fproduct]],calc_crops[YEAR],ChkCrops[[#This Row],[YEAR]])</f>
        <v>0</v>
      </c>
      <c r="CE81" s="8" t="str">
        <f>IFERROR(ChkCrops[[#This Row],[CalcConso]]/ChkCrops[[#This Row],[HistConso]]-1,"")</f>
        <v/>
      </c>
      <c r="CF8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" s="7">
        <f>SUMIFS(calc_crops[consohum],calc_crops[FPRODUCT],ChkCrops[[#This Row],[Fproduct]],calc_crops[YEAR],ChkCrops[[#This Row],[YEAR]])</f>
        <v>0</v>
      </c>
    </row>
    <row r="82" spans="1:85" x14ac:dyDescent="0.25">
      <c r="A82" t="str">
        <f>IFERROR(VLOOKUP(calc_crops[[#This Row],[FPRODUCT]],Scen_imports[],2,FALSE), "I1")</f>
        <v>I1</v>
      </c>
      <c r="B82" t="str">
        <f>IFERROR(VLOOKUP(calc_crops[[#This Row],[FPRODUCT]],Scen_exports[],2,FALSE), "E1")</f>
        <v>E1</v>
      </c>
      <c r="C82" t="str">
        <f>VLOOKUP("X",FixTrade_Scen[],2,FALSE)</f>
        <v>No</v>
      </c>
      <c r="D82" t="str">
        <f>VLOOKUP("X",Crop_scen[],2,FALSE)</f>
        <v>GS_Cropprod</v>
      </c>
      <c r="E82" t="str">
        <f>VLOOKUP("x",ClimateChange_Scen[],2,FALSE)</f>
        <v>NoChange</v>
      </c>
      <c r="F82" t="str" cm="1">
        <f t="array" ref="F82">INDEX(AgPractice_Scen[AgPrac_SCEN],MATCH("x",AgPractice_Scen[SELECTION],0),0)</f>
        <v>Diversified</v>
      </c>
      <c r="G82" t="str">
        <f>VLOOKUP("x",PostHarvestLoss_Scen[],2,FALSE)</f>
        <v>NoChange</v>
      </c>
      <c r="H82" t="s">
        <v>2111</v>
      </c>
      <c r="I82" t="str">
        <f>INDEX(map_group[PROD_GROUP],MATCH(calc_crops[[#This Row],[FPRODUCT]],map_group[PRODUCT],0),0)</f>
        <v>ROOTS</v>
      </c>
      <c r="J82" t="str" cm="1">
        <f t="array" ref="J82">INDEX(map_group[SPAMgroup],MATCH(calc_crops[[#This Row],[CROP]],map_group[PRODUCT],0),0)</f>
        <v>roots&amp;tubers or starchy roots</v>
      </c>
      <c r="K82" t="str">
        <f>VLOOKUP(calc_crops[[#This Row],[FPRODUCT]],map_fproduct_crop[#All],2,FALSE)</f>
        <v>yams</v>
      </c>
      <c r="L82">
        <v>2045</v>
      </c>
      <c r="M82" s="3" t="str">
        <f ca="1">IFERROR(calc_crops[[#This Row],[Bioscore]]*calc_crops[[#This Row],[PlantArea]]/(SUMIFS(calc_crops[PlantArea],calc_crops[YEAR],calc_crops[[#This Row],[YEAR]])),"")</f>
        <v/>
      </c>
      <c r="N8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2" s="6" t="str">
        <f ca="1">IFERROR(calc_crops[[#This Row],[ShAgroeco]]*calc_crops[[#This Row],[PlantArea]],"")</f>
        <v/>
      </c>
      <c r="P82" s="8" cm="1">
        <f t="array" aca="1" ref="P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82" s="6" t="str">
        <f ca="1">IFERROR(calc_crops[[#This Row],[Harvarea]]/calc_crops[[#This Row],[HarvInt]],"")</f>
        <v/>
      </c>
      <c r="R82">
        <f>IF(calc_crops[[#This Row],[ShiftHarvInt]]*calc_crops[[#This Row],[HarvIntHist]]&gt;1,calc_crops[[#This Row],[ShiftHarvInt]]*calc_crops[[#This Row],[HarvIntHist]],1)</f>
        <v>1</v>
      </c>
      <c r="S82">
        <f>1</f>
        <v>1</v>
      </c>
      <c r="T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" s="6" t="str">
        <f ca="1">IFERROR(calc_crops[[#This Row],[Harvarea]]*calc_crops[[#This Row],[sharea_irr]],"")</f>
        <v/>
      </c>
      <c r="V82" s="3" t="str">
        <f ca="1">IFERROR(calc_crops[[#This Row],[ProdCrop]]*calc_crops[[#This Row],[Fprodcount]]/calc_crops[[#This Row],[Pdty]],"")</f>
        <v/>
      </c>
      <c r="W82" s="3">
        <f>SUMIFS(Fprodcount[Prodcount],Fprodcount[CROP],calc_crops[[#This Row],[CROP]],Fprodcount[FPRODUCT],calc_crops[[#This Row],[FPRODUCT]])</f>
        <v>1</v>
      </c>
      <c r="X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" s="6">
        <f ca="1">SUMIFS(AgPracDef[ShifterYield], AgPracDef[SPAMgroup], calc_crops[[#This Row],[SPAMgroup]], AgPracDef[Year],calc_crops[[#This Row],[YEAR]])</f>
        <v>1.0055000000000001</v>
      </c>
      <c r="AB82" s="6">
        <f ca="1">1-calc_crops[[#This Row],[sharea_irr]]</f>
        <v>1</v>
      </c>
      <c r="AC8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" s="6">
        <f ca="1">SUMIFS(IrrShareDef[shiftirr],IrrShareDef[Prod_group],calc_crops[[#This Row],[Prod_group]],IrrShareDef[YEAR],calc_crops[[#This Row],[YEAR]])</f>
        <v>0.99859846060617297</v>
      </c>
      <c r="AE82" s="6">
        <f ca="1">calc_crops[[#This Row],[IrrPdtyShift]]*calc_crops[[#This Row],[sharea_irr]]+calc_crops[[#This Row],[RfPdtyShift]]*calc_crops[[#This Row],[sharea_rf]]</f>
        <v>1</v>
      </c>
      <c r="AF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" s="6">
        <f>SUMIFS(CropPdtyDef[RfCurPdty],CropPdtyDef[CROP],calc_crops[[#This Row],[CROP]],CropPdtyDef[YEAR],calc_crops[[#This Row],[YEAR]])</f>
        <v>0</v>
      </c>
      <c r="AI82" s="6">
        <f>SUMIFS(CropPdtyDef[IrrCurPdty],CropPdtyDef[CROP],calc_crops[[#This Row],[CROP]],CropPdtyDef[YEAR],calc_crops[[#This Row],[YEAR]])</f>
        <v>0</v>
      </c>
      <c r="AJ82" s="7">
        <f ca="1">IF(calc_crops[[#This Row],[ProcCoef]]=1,calc_crops[[#This Row],[ProdFproduct]],calc_crops[[#This Row],[ProdInput]])</f>
        <v>0</v>
      </c>
      <c r="AK82" s="7">
        <f ca="1">calc_crops[[#This Row],[InputProc]]/(1-calc_crops[[#This Row],[ShlossInput]])-calc_crops[[#This Row],[finalimportinput]]</f>
        <v>0</v>
      </c>
      <c r="AL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2" s="14">
        <f>SUMIFS(FinalTradeAdj[ImportsAdj],FinalTradeAdj[Product],calc_crops[[#This Row],[CROP]],FinalTradeAdj[Year],calc_crops[[#This Row],[YEAR]])</f>
        <v>0</v>
      </c>
      <c r="AP82" s="7">
        <f>IF(calc_crops[[#This Row],[InputProc]]&lt;&gt;"",calc_crops[[#This Row],[InputProc]]*calc_crops[[#This Row],[ImportShareInput_scen]],0)</f>
        <v>0</v>
      </c>
      <c r="AQ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2">
        <f>calc_crops[[#This Row],[ProcCoefshift]]*calc_crops[[#This Row],[ProcCoef2000]]</f>
        <v>0</v>
      </c>
      <c r="AU82">
        <f>1</f>
        <v>1</v>
      </c>
      <c r="AV82">
        <f>SUMIFS(map_fproduct_crop[proccoef],map_fproduct_crop[FPRODUCT],calc_crops[[#This Row],[FPRODUCT]],map_fproduct_crop[CROP],calc_crops[[#This Row],[CROP]])</f>
        <v>0</v>
      </c>
      <c r="AW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" s="7">
        <f>SUMIFS(FinalTradeAdj[ExportsAdj],FinalTradeAdj[Product],calc_crops[[#This Row],[FPRODUCT]],FinalTradeAdj[Year],calc_crops[[#This Row],[YEAR]])</f>
        <v>0</v>
      </c>
      <c r="AZ82" s="7">
        <f>SUMIFS(prod_balance[STOCK],prod_balance[PRODUCT],calc_crops[[#This Row],[FPRODUCT]],prod_balance[YEAR],calc_crops[[#This Row],[YEAR]])</f>
        <v>0</v>
      </c>
      <c r="BA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2" s="7">
        <f>SUMIFS(FinalTradeAdj[ImportsAdj],FinalTradeAdj[Product],calc_crops[[#This Row],[FPRODUCT]],FinalTradeAdj[Year],calc_crops[[#This Row],[YEAR]])</f>
        <v>0</v>
      </c>
      <c r="BE82" s="7">
        <f>calc_crops[[#This Row],[importshare_scen]]*(calc_crops[[#This Row],[consohum]]+calc_crops[[#This Row],[feed]])</f>
        <v>0</v>
      </c>
      <c r="BF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2" s="14">
        <f>SUMIFS(Calc_Feed[cofeed],Calc_Feed[FPRODUCT],calc_crops[[#This Row],[FPRODUCT]],Calc_Feed[YEAR],calc_crops[[#This Row],[YEAR]])</f>
        <v>0</v>
      </c>
      <c r="BJ82" s="3">
        <f>SUMIFS(calc_hum_demand[cotot],calc_hum_demand[fproduct],calc_crops[[#This Row],[FPRODUCT]],calc_hum_demand[year],calc_crops[[#This Row],[YEAR]])</f>
        <v>0</v>
      </c>
      <c r="BK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" t="s">
        <v>2111</v>
      </c>
      <c r="BN82" t="str">
        <f>VLOOKUP(ChkCrops[[#This Row],[Fproduct]],map_fproduct_crop[#All],2,FALSE)</f>
        <v>yams</v>
      </c>
      <c r="BO82">
        <v>2045</v>
      </c>
      <c r="BP82" s="8" t="str">
        <f ca="1">IFERROR(ChkCrops[[#This Row],[CalcHarvARea]]/ChkCrops[[#This Row],[HistHarvARea]]-1,"")</f>
        <v/>
      </c>
      <c r="BQ82" s="7">
        <f>SUMIFS(FAOCropProd[Area],FAOCropProd[Year],ChkCrops[[#This Row],[YEAR]],FAOCropProd[Crop],ChkCrops[[#This Row],[Fproduct]])</f>
        <v>0</v>
      </c>
      <c r="BR82" s="7">
        <f ca="1">IF(ChkCrops[[#This Row],[Fproduct]]=ChkCrops[[#This Row],[CROP]],SUMIFS(calc_crops[Harvarea],calc_crops[CROP],ChkCrops[[#This Row],[CROP]],calc_crops[YEAR],ChkCrops[[#This Row],[YEAR]]),0)</f>
        <v>0</v>
      </c>
      <c r="BS82" s="8" t="str">
        <f ca="1">IFERROR(ChkCrops[[#This Row],[CalcProd]]/ChkCrops[[#This Row],[HistProd]]-1,"")</f>
        <v/>
      </c>
      <c r="BT82" s="6">
        <f>SUMIFS(prod_balance[PROD],prod_balance[YEAR],ChkCrops[[#This Row],[YEAR]],prod_balance[PRODUCT],ChkCrops[[#This Row],[Fproduct]])</f>
        <v>0</v>
      </c>
      <c r="BU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2" s="8" t="str">
        <f>IFERROR(ChkCrops[[#This Row],[Exports]]/ChkCrops[[#This Row],[HistExports]]-1,"")</f>
        <v/>
      </c>
      <c r="BW82" s="7">
        <f>SUMIFS(prod_balance[Netexports],prod_balance[PRODUCT],ChkCrops[[#This Row],[Fproduct]],prod_balance[YEAR],ChkCrops[[#This Row],[YEAR]])</f>
        <v>0</v>
      </c>
      <c r="BX82" s="7">
        <f>SUMIFS(calc_crops[finalexports],calc_crops[FPRODUCT],ChkCrops[[#This Row],[Fproduct]],calc_crops[YEAR],ChkCrops[[#This Row],[YEAR]])</f>
        <v>0</v>
      </c>
      <c r="BY82" s="8" t="str">
        <f>IFERROR(ChkCrops[[#This Row],[Imports]]/ChkCrops[[#This Row],[HistImports]]-1,"")</f>
        <v/>
      </c>
      <c r="BZ82" s="7">
        <f>SUMIFS(prod_balance[Netimports],prod_balance[PRODUCT],ChkCrops[[#This Row],[Fproduct]],prod_balance[YEAR],ChkCrops[[#This Row],[YEAR]])</f>
        <v>0</v>
      </c>
      <c r="CA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2" s="8" t="str">
        <f>IFERROR(ChkCrops[[#This Row],[CalcFeed]]/ChkCrops[[#This Row],[HistFeed]]-1,"")</f>
        <v/>
      </c>
      <c r="CC82" s="14">
        <f>SUMIFS(prod_balance[FEED],prod_balance[YEAR],ChkCrops[[#This Row],[YEAR]],prod_balance[PRODUCT],ChkCrops[[#This Row],[Fproduct]])</f>
        <v>0</v>
      </c>
      <c r="CD82" s="7">
        <f>SUMIFS(calc_crops[feed],calc_crops[FPRODUCT],ChkCrops[[#This Row],[Fproduct]],calc_crops[YEAR],ChkCrops[[#This Row],[YEAR]])</f>
        <v>0</v>
      </c>
      <c r="CE82" s="8" t="str">
        <f>IFERROR(ChkCrops[[#This Row],[CalcConso]]/ChkCrops[[#This Row],[HistConso]]-1,"")</f>
        <v/>
      </c>
      <c r="CF8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" s="7">
        <f>SUMIFS(calc_crops[consohum],calc_crops[FPRODUCT],ChkCrops[[#This Row],[Fproduct]],calc_crops[YEAR],ChkCrops[[#This Row],[YEAR]])</f>
        <v>0</v>
      </c>
    </row>
    <row r="83" spans="1:85" x14ac:dyDescent="0.25">
      <c r="A83" t="str">
        <f>IFERROR(VLOOKUP(calc_crops[[#This Row],[FPRODUCT]],Scen_imports[],2,FALSE), "I1")</f>
        <v>I1</v>
      </c>
      <c r="B83" t="str">
        <f>IFERROR(VLOOKUP(calc_crops[[#This Row],[FPRODUCT]],Scen_exports[],2,FALSE), "E1")</f>
        <v>E1</v>
      </c>
      <c r="C83" t="str">
        <f>VLOOKUP("X",FixTrade_Scen[],2,FALSE)</f>
        <v>No</v>
      </c>
      <c r="D83" t="str">
        <f>VLOOKUP("X",Crop_scen[],2,FALSE)</f>
        <v>GS_Cropprod</v>
      </c>
      <c r="E83" t="str">
        <f>VLOOKUP("x",ClimateChange_Scen[],2,FALSE)</f>
        <v>NoChange</v>
      </c>
      <c r="F83" t="str" cm="1">
        <f t="array" ref="F83">INDEX(AgPractice_Scen[AgPrac_SCEN],MATCH("x",AgPractice_Scen[SELECTION],0),0)</f>
        <v>Diversified</v>
      </c>
      <c r="G83" t="str">
        <f>VLOOKUP("x",PostHarvestLoss_Scen[],2,FALSE)</f>
        <v>NoChange</v>
      </c>
      <c r="H83" t="s">
        <v>2111</v>
      </c>
      <c r="I83" t="str">
        <f>INDEX(map_group[PROD_GROUP],MATCH(calc_crops[[#This Row],[FPRODUCT]],map_group[PRODUCT],0),0)</f>
        <v>ROOTS</v>
      </c>
      <c r="J83" t="str" cm="1">
        <f t="array" ref="J83">INDEX(map_group[SPAMgroup],MATCH(calc_crops[[#This Row],[CROP]],map_group[PRODUCT],0),0)</f>
        <v>roots&amp;tubers or starchy roots</v>
      </c>
      <c r="K83" t="str">
        <f>VLOOKUP(calc_crops[[#This Row],[FPRODUCT]],map_fproduct_crop[#All],2,FALSE)</f>
        <v>yams</v>
      </c>
      <c r="L83">
        <v>2050</v>
      </c>
      <c r="M83" s="3" t="str">
        <f ca="1">IFERROR(calc_crops[[#This Row],[Bioscore]]*calc_crops[[#This Row],[PlantArea]]/(SUMIFS(calc_crops[PlantArea],calc_crops[YEAR],calc_crops[[#This Row],[YEAR]])),"")</f>
        <v/>
      </c>
      <c r="N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3" s="6" t="str">
        <f ca="1">IFERROR(calc_crops[[#This Row],[ShAgroeco]]*calc_crops[[#This Row],[PlantArea]],"")</f>
        <v/>
      </c>
      <c r="P83" s="8" cm="1">
        <f t="array" aca="1" ref="P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83" s="6" t="str">
        <f ca="1">IFERROR(calc_crops[[#This Row],[Harvarea]]/calc_crops[[#This Row],[HarvInt]],"")</f>
        <v/>
      </c>
      <c r="R83">
        <f>IF(calc_crops[[#This Row],[ShiftHarvInt]]*calc_crops[[#This Row],[HarvIntHist]]&gt;1,calc_crops[[#This Row],[ShiftHarvInt]]*calc_crops[[#This Row],[HarvIntHist]],1)</f>
        <v>1</v>
      </c>
      <c r="S83">
        <f>1</f>
        <v>1</v>
      </c>
      <c r="T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" s="6" t="str">
        <f ca="1">IFERROR(calc_crops[[#This Row],[Harvarea]]*calc_crops[[#This Row],[sharea_irr]],"")</f>
        <v/>
      </c>
      <c r="V83" s="3" t="str">
        <f ca="1">IFERROR(calc_crops[[#This Row],[ProdCrop]]*calc_crops[[#This Row],[Fprodcount]]/calc_crops[[#This Row],[Pdty]],"")</f>
        <v/>
      </c>
      <c r="W83" s="3">
        <f>SUMIFS(Fprodcount[Prodcount],Fprodcount[CROP],calc_crops[[#This Row],[CROP]],Fprodcount[FPRODUCT],calc_crops[[#This Row],[FPRODUCT]])</f>
        <v>1</v>
      </c>
      <c r="X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" s="6">
        <f ca="1">SUMIFS(AgPracDef[ShifterYield], AgPracDef[SPAMgroup], calc_crops[[#This Row],[SPAMgroup]], AgPracDef[Year],calc_crops[[#This Row],[YEAR]])</f>
        <v>1.0065999999999999</v>
      </c>
      <c r="AB83" s="6">
        <f ca="1">1-calc_crops[[#This Row],[sharea_irr]]</f>
        <v>1</v>
      </c>
      <c r="AC8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" s="6">
        <f ca="1">SUMIFS(IrrShareDef[shiftirr],IrrShareDef[Prod_group],calc_crops[[#This Row],[Prod_group]],IrrShareDef[YEAR],calc_crops[[#This Row],[YEAR]])</f>
        <v>0.99831815272740765</v>
      </c>
      <c r="AE83" s="6">
        <f ca="1">calc_crops[[#This Row],[IrrPdtyShift]]*calc_crops[[#This Row],[sharea_irr]]+calc_crops[[#This Row],[RfPdtyShift]]*calc_crops[[#This Row],[sharea_rf]]</f>
        <v>1</v>
      </c>
      <c r="AF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" s="6">
        <f>SUMIFS(CropPdtyDef[RfCurPdty],CropPdtyDef[CROP],calc_crops[[#This Row],[CROP]],CropPdtyDef[YEAR],calc_crops[[#This Row],[YEAR]])</f>
        <v>0</v>
      </c>
      <c r="AI83" s="6">
        <f>SUMIFS(CropPdtyDef[IrrCurPdty],CropPdtyDef[CROP],calc_crops[[#This Row],[CROP]],CropPdtyDef[YEAR],calc_crops[[#This Row],[YEAR]])</f>
        <v>0</v>
      </c>
      <c r="AJ83" s="7">
        <f ca="1">IF(calc_crops[[#This Row],[ProcCoef]]=1,calc_crops[[#This Row],[ProdFproduct]],calc_crops[[#This Row],[ProdInput]])</f>
        <v>0</v>
      </c>
      <c r="AK83" s="7">
        <f ca="1">calc_crops[[#This Row],[InputProc]]/(1-calc_crops[[#This Row],[ShlossInput]])-calc_crops[[#This Row],[finalimportinput]]</f>
        <v>0</v>
      </c>
      <c r="AL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" s="14">
        <f>SUMIFS(FinalTradeAdj[ImportsAdj],FinalTradeAdj[Product],calc_crops[[#This Row],[CROP]],FinalTradeAdj[Year],calc_crops[[#This Row],[YEAR]])</f>
        <v>0</v>
      </c>
      <c r="AP83" s="7">
        <f>IF(calc_crops[[#This Row],[InputProc]]&lt;&gt;"",calc_crops[[#This Row],[InputProc]]*calc_crops[[#This Row],[ImportShareInput_scen]],0)</f>
        <v>0</v>
      </c>
      <c r="AQ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">
        <f>calc_crops[[#This Row],[ProcCoefshift]]*calc_crops[[#This Row],[ProcCoef2000]]</f>
        <v>0</v>
      </c>
      <c r="AU83">
        <f>1</f>
        <v>1</v>
      </c>
      <c r="AV83">
        <f>SUMIFS(map_fproduct_crop[proccoef],map_fproduct_crop[FPRODUCT],calc_crops[[#This Row],[FPRODUCT]],map_fproduct_crop[CROP],calc_crops[[#This Row],[CROP]])</f>
        <v>0</v>
      </c>
      <c r="AW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3" s="7">
        <f>SUMIFS(FinalTradeAdj[ExportsAdj],FinalTradeAdj[Product],calc_crops[[#This Row],[FPRODUCT]],FinalTradeAdj[Year],calc_crops[[#This Row],[YEAR]])</f>
        <v>0</v>
      </c>
      <c r="AZ83" s="7">
        <f>SUMIFS(prod_balance[STOCK],prod_balance[PRODUCT],calc_crops[[#This Row],[FPRODUCT]],prod_balance[YEAR],calc_crops[[#This Row],[YEAR]])</f>
        <v>0</v>
      </c>
      <c r="BA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" s="7">
        <f>SUMIFS(FinalTradeAdj[ImportsAdj],FinalTradeAdj[Product],calc_crops[[#This Row],[FPRODUCT]],FinalTradeAdj[Year],calc_crops[[#This Row],[YEAR]])</f>
        <v>0</v>
      </c>
      <c r="BE83" s="7">
        <f>calc_crops[[#This Row],[importshare_scen]]*(calc_crops[[#This Row],[consohum]]+calc_crops[[#This Row],[feed]])</f>
        <v>0</v>
      </c>
      <c r="BF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" s="14">
        <f>SUMIFS(Calc_Feed[cofeed],Calc_Feed[FPRODUCT],calc_crops[[#This Row],[FPRODUCT]],Calc_Feed[YEAR],calc_crops[[#This Row],[YEAR]])</f>
        <v>0</v>
      </c>
      <c r="BJ83" s="3">
        <f>SUMIFS(calc_hum_demand[cotot],calc_hum_demand[fproduct],calc_crops[[#This Row],[FPRODUCT]],calc_hum_demand[year],calc_crops[[#This Row],[YEAR]])</f>
        <v>0</v>
      </c>
      <c r="BK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" t="s">
        <v>2111</v>
      </c>
      <c r="BN83" t="str">
        <f>VLOOKUP(ChkCrops[[#This Row],[Fproduct]],map_fproduct_crop[#All],2,FALSE)</f>
        <v>yams</v>
      </c>
      <c r="BO83">
        <v>2050</v>
      </c>
      <c r="BP83" s="8" t="str">
        <f ca="1">IFERROR(ChkCrops[[#This Row],[CalcHarvARea]]/ChkCrops[[#This Row],[HistHarvARea]]-1,"")</f>
        <v/>
      </c>
      <c r="BQ83" s="7">
        <f>SUMIFS(FAOCropProd[Area],FAOCropProd[Year],ChkCrops[[#This Row],[YEAR]],FAOCropProd[Crop],ChkCrops[[#This Row],[Fproduct]])</f>
        <v>0</v>
      </c>
      <c r="BR83" s="7">
        <f ca="1">IF(ChkCrops[[#This Row],[Fproduct]]=ChkCrops[[#This Row],[CROP]],SUMIFS(calc_crops[Harvarea],calc_crops[CROP],ChkCrops[[#This Row],[CROP]],calc_crops[YEAR],ChkCrops[[#This Row],[YEAR]]),0)</f>
        <v>0</v>
      </c>
      <c r="BS83" s="8" t="str">
        <f ca="1">IFERROR(ChkCrops[[#This Row],[CalcProd]]/ChkCrops[[#This Row],[HistProd]]-1,"")</f>
        <v/>
      </c>
      <c r="BT83" s="6">
        <f>SUMIFS(prod_balance[PROD],prod_balance[YEAR],ChkCrops[[#This Row],[YEAR]],prod_balance[PRODUCT],ChkCrops[[#This Row],[Fproduct]])</f>
        <v>0</v>
      </c>
      <c r="BU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3" s="8" t="str">
        <f>IFERROR(ChkCrops[[#This Row],[Exports]]/ChkCrops[[#This Row],[HistExports]]-1,"")</f>
        <v/>
      </c>
      <c r="BW83" s="7">
        <f>SUMIFS(prod_balance[Netexports],prod_balance[PRODUCT],ChkCrops[[#This Row],[Fproduct]],prod_balance[YEAR],ChkCrops[[#This Row],[YEAR]])</f>
        <v>0</v>
      </c>
      <c r="BX83" s="7">
        <f>SUMIFS(calc_crops[finalexports],calc_crops[FPRODUCT],ChkCrops[[#This Row],[Fproduct]],calc_crops[YEAR],ChkCrops[[#This Row],[YEAR]])</f>
        <v>0</v>
      </c>
      <c r="BY83" s="8" t="str">
        <f>IFERROR(ChkCrops[[#This Row],[Imports]]/ChkCrops[[#This Row],[HistImports]]-1,"")</f>
        <v/>
      </c>
      <c r="BZ83" s="7">
        <f>SUMIFS(prod_balance[Netimports],prod_balance[PRODUCT],ChkCrops[[#This Row],[Fproduct]],prod_balance[YEAR],ChkCrops[[#This Row],[YEAR]])</f>
        <v>0</v>
      </c>
      <c r="CA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" s="8" t="str">
        <f>IFERROR(ChkCrops[[#This Row],[CalcFeed]]/ChkCrops[[#This Row],[HistFeed]]-1,"")</f>
        <v/>
      </c>
      <c r="CC83" s="14">
        <f>SUMIFS(prod_balance[FEED],prod_balance[YEAR],ChkCrops[[#This Row],[YEAR]],prod_balance[PRODUCT],ChkCrops[[#This Row],[Fproduct]])</f>
        <v>0</v>
      </c>
      <c r="CD83" s="7">
        <f>SUMIFS(calc_crops[feed],calc_crops[FPRODUCT],ChkCrops[[#This Row],[Fproduct]],calc_crops[YEAR],ChkCrops[[#This Row],[YEAR]])</f>
        <v>0</v>
      </c>
      <c r="CE83" s="8" t="str">
        <f>IFERROR(ChkCrops[[#This Row],[CalcConso]]/ChkCrops[[#This Row],[HistConso]]-1,"")</f>
        <v/>
      </c>
      <c r="CF8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" s="7">
        <f>SUMIFS(calc_crops[consohum],calc_crops[FPRODUCT],ChkCrops[[#This Row],[Fproduct]],calc_crops[YEAR],ChkCrops[[#This Row],[YEAR]])</f>
        <v>0</v>
      </c>
    </row>
    <row r="84" spans="1:85" x14ac:dyDescent="0.25">
      <c r="A84" t="str">
        <f>IFERROR(VLOOKUP(calc_crops[[#This Row],[FPRODUCT]],Scen_imports[],2,FALSE), "I1")</f>
        <v>I1</v>
      </c>
      <c r="B84" t="str">
        <f>IFERROR(VLOOKUP(calc_crops[[#This Row],[FPRODUCT]],Scen_exports[],2,FALSE), "E1")</f>
        <v>E0.5</v>
      </c>
      <c r="C84" t="str">
        <f>VLOOKUP("X",FixTrade_Scen[],2,FALSE)</f>
        <v>No</v>
      </c>
      <c r="D84" t="str">
        <f>VLOOKUP("X",Crop_scen[],2,FALSE)</f>
        <v>GS_Cropprod</v>
      </c>
      <c r="E84" t="str">
        <f>VLOOKUP("x",ClimateChange_Scen[],2,FALSE)</f>
        <v>NoChange</v>
      </c>
      <c r="F84" t="str" cm="1">
        <f t="array" ref="F84">INDEX(AgPractice_Scen[AgPrac_SCEN],MATCH("x",AgPractice_Scen[SELECTION],0),0)</f>
        <v>Diversified</v>
      </c>
      <c r="G84" t="str">
        <f>VLOOKUP("x",PostHarvestLoss_Scen[],2,FALSE)</f>
        <v>NoChange</v>
      </c>
      <c r="H84" t="s">
        <v>176</v>
      </c>
      <c r="I84" t="str">
        <f>INDEX(map_group[PROD_GROUP],MATCH(calc_crops[[#This Row],[FPRODUCT]],map_group[PRODUCT],0),0)</f>
        <v>CEREALS</v>
      </c>
      <c r="J84" t="str" cm="1">
        <f t="array" ref="J84">INDEX(map_group[SPAMgroup],MATCH(calc_crops[[#This Row],[CROP]],map_group[PRODUCT],0),0)</f>
        <v>cereals</v>
      </c>
      <c r="K84" t="str">
        <f>VLOOKUP(calc_crops[[#This Row],[FPRODUCT]],map_fproduct_crop[#All],2,FALSE)</f>
        <v>Oats</v>
      </c>
      <c r="L84">
        <v>2000</v>
      </c>
      <c r="M84" s="3">
        <f ca="1">IFERROR(calc_crops[[#This Row],[Bioscore]]*calc_crops[[#This Row],[PlantArea]]/(SUMIFS(calc_crops[PlantArea],calc_crops[YEAR],calc_crops[[#This Row],[YEAR]])),"")</f>
        <v>32.262125021164046</v>
      </c>
      <c r="N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" s="6">
        <f ca="1">IFERROR(calc_crops[[#This Row],[ShAgroeco]]*calc_crops[[#This Row],[PlantArea]],"")</f>
        <v>81.933384140059133</v>
      </c>
      <c r="P84" s="8" cm="1">
        <f t="array" aca="1" ref="P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" s="6">
        <f ca="1">IFERROR(calc_crops[[#This Row],[Harvarea]]/calc_crops[[#This Row],[HarvInt]],"")</f>
        <v>409.66692070029563</v>
      </c>
      <c r="R84">
        <f>IF(calc_crops[[#This Row],[ShiftHarvInt]]*calc_crops[[#This Row],[HarvIntHist]]&gt;1,calc_crops[[#This Row],[ShiftHarvInt]]*calc_crops[[#This Row],[HarvIntHist]],1)</f>
        <v>1</v>
      </c>
      <c r="S84">
        <f>1</f>
        <v>1</v>
      </c>
      <c r="T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4" s="6">
        <f ca="1">IFERROR(calc_crops[[#This Row],[Harvarea]]*calc_crops[[#This Row],[sharea_irr]],"")</f>
        <v>10.941351590206491</v>
      </c>
      <c r="V84" s="3">
        <f ca="1">IFERROR(calc_crops[[#This Row],[ProdCrop]]*calc_crops[[#This Row],[Fprodcount]]/calc_crops[[#This Row],[Pdty]],"")</f>
        <v>409.66692070029563</v>
      </c>
      <c r="W84" s="3">
        <f>SUMIFS(Fprodcount[Prodcount],Fprodcount[CROP],calc_crops[[#This Row],[CROP]],Fprodcount[FPRODUCT],calc_crops[[#This Row],[FPRODUCT]])</f>
        <v>1</v>
      </c>
      <c r="X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333833458364596</v>
      </c>
      <c r="Y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" s="6">
        <f ca="1">SUMIFS(AgPracDef[ShifterYield], AgPracDef[SPAMgroup], calc_crops[[#This Row],[SPAMgroup]], AgPracDef[Year],calc_crops[[#This Row],[YEAR]])</f>
        <v>1</v>
      </c>
      <c r="AB84" s="6">
        <f ca="1">1-calc_crops[[#This Row],[sharea_irr]]</f>
        <v>0.97329207940074081</v>
      </c>
      <c r="AC8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84" s="6">
        <f ca="1">SUMIFS(IrrShareDef[shiftirr],IrrShareDef[Prod_group],calc_crops[[#This Row],[Prod_group]],IrrShareDef[YEAR],calc_crops[[#This Row],[YEAR]])</f>
        <v>1</v>
      </c>
      <c r="AE84" s="6">
        <f ca="1">calc_crops[[#This Row],[IrrPdtyShift]]*calc_crops[[#This Row],[sharea_irr]]+calc_crops[[#This Row],[RfPdtyShift]]*calc_crops[[#This Row],[sharea_rf]]</f>
        <v>1</v>
      </c>
      <c r="AF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" s="6">
        <f>SUMIFS(CropPdtyDef[RfCurPdty],CropPdtyDef[CROP],calc_crops[[#This Row],[CROP]],CropPdtyDef[YEAR],calc_crops[[#This Row],[YEAR]])</f>
        <v>3.4614585222467587</v>
      </c>
      <c r="AI84" s="6">
        <f>SUMIFS(CropPdtyDef[IrrCurPdty],CropPdtyDef[CROP],calc_crops[[#This Row],[CROP]],CropPdtyDef[YEAR],calc_crops[[#This Row],[YEAR]])</f>
        <v>6.1544732525547365</v>
      </c>
      <c r="AJ84" s="7">
        <f ca="1">IF(calc_crops[[#This Row],[ProcCoef]]=1,calc_crops[[#This Row],[ProdFproduct]],calc_crops[[#This Row],[ProdInput]])</f>
        <v>1447.5102749425303</v>
      </c>
      <c r="AK84" s="7">
        <f ca="1">calc_crops[[#This Row],[InputProc]]/(1-calc_crops[[#This Row],[ShlossInput]])-calc_crops[[#This Row],[finalimportinput]]</f>
        <v>0</v>
      </c>
      <c r="AL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" s="14">
        <f>SUMIFS(FinalTradeAdj[ImportsAdj],FinalTradeAdj[Product],calc_crops[[#This Row],[CROP]],FinalTradeAdj[Year],calc_crops[[#This Row],[YEAR]])</f>
        <v>0</v>
      </c>
      <c r="AP84" s="7">
        <f>IF(calc_crops[[#This Row],[InputProc]]&lt;&gt;"",calc_crops[[#This Row],[InputProc]]*calc_crops[[#This Row],[ImportShareInput_scen]],0)</f>
        <v>0</v>
      </c>
      <c r="AQ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">
        <f>calc_crops[[#This Row],[ProcCoefshift]]*calc_crops[[#This Row],[ProcCoef2000]]</f>
        <v>1</v>
      </c>
      <c r="AU84">
        <f>1</f>
        <v>1</v>
      </c>
      <c r="AV84">
        <f>SUMIFS(map_fproduct_crop[proccoef],map_fproduct_crop[FPRODUCT],calc_crops[[#This Row],[FPRODUCT]],map_fproduct_crop[CROP],calc_crops[[#This Row],[CROP]])</f>
        <v>1</v>
      </c>
      <c r="AW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47.5102749425303</v>
      </c>
      <c r="AX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38</v>
      </c>
      <c r="AY84" s="7">
        <f>SUMIFS(FinalTradeAdj[ExportsAdj],FinalTradeAdj[Product],calc_crops[[#This Row],[FPRODUCT]],FinalTradeAdj[Year],calc_crops[[#This Row],[YEAR]])</f>
        <v>238</v>
      </c>
      <c r="AZ84" s="7">
        <f>SUMIFS(prod_balance[STOCK],prod_balance[PRODUCT],calc_crops[[#This Row],[FPRODUCT]],prod_balance[YEAR],calc_crops[[#This Row],[YEAR]])</f>
        <v>-418</v>
      </c>
      <c r="BA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38</v>
      </c>
      <c r="BB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38</v>
      </c>
      <c r="BC8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4" s="7">
        <f>SUMIFS(FinalTradeAdj[ImportsAdj],FinalTradeAdj[Product],calc_crops[[#This Row],[FPRODUCT]],FinalTradeAdj[Year],calc_crops[[#This Row],[YEAR]])</f>
        <v>0</v>
      </c>
      <c r="BE84" s="7">
        <f ca="1">calc_crops[[#This Row],[importshare_scen]]*(calc_crops[[#This Row],[consohum]]+calc_crops[[#This Row],[feed]])</f>
        <v>0</v>
      </c>
      <c r="BF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4" s="14">
        <f ca="1">SUMIFS(Calc_Feed[cofeed],Calc_Feed[FPRODUCT],calc_crops[[#This Row],[FPRODUCT]],Calc_Feed[YEAR],calc_crops[[#This Row],[YEAR]])</f>
        <v>683.51027494253026</v>
      </c>
      <c r="BJ84" s="3">
        <f ca="1">SUMIFS(calc_hum_demand[cotot],calc_hum_demand[fproduct],calc_crops[[#This Row],[FPRODUCT]],calc_hum_demand[year],calc_crops[[#This Row],[YEAR]])</f>
        <v>108</v>
      </c>
      <c r="BK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" t="s">
        <v>176</v>
      </c>
      <c r="BN84" t="str">
        <f>VLOOKUP(ChkCrops[[#This Row],[Fproduct]],map_fproduct_crop[#All],2,FALSE)</f>
        <v>Oats</v>
      </c>
      <c r="BO84">
        <v>2000</v>
      </c>
      <c r="BP84" s="8">
        <f ca="1">IFERROR(ChkCrops[[#This Row],[CalcHarvARea]]/ChkCrops[[#This Row],[HistHarvARea]]-1,"")</f>
        <v>2.4423407602639724E-2</v>
      </c>
      <c r="BQ84" s="7">
        <f>SUMIFS(FAOCropProd[Area],FAOCropProd[Year],ChkCrops[[#This Row],[YEAR]],FAOCropProd[Crop],ChkCrops[[#This Row],[Fproduct]])</f>
        <v>399.9</v>
      </c>
      <c r="BR84" s="7">
        <f ca="1">IF(ChkCrops[[#This Row],[Fproduct]]=ChkCrops[[#This Row],[CROP]],SUMIFS(calc_crops[Harvarea],calc_crops[CROP],ChkCrops[[#This Row],[CROP]],calc_crops[YEAR],ChkCrops[[#This Row],[YEAR]]),0)</f>
        <v>409.66692070029563</v>
      </c>
      <c r="BS84" s="8">
        <f ca="1">IFERROR(ChkCrops[[#This Row],[CalcProd]]/ChkCrops[[#This Row],[HistProd]]-1,"")</f>
        <v>2.4423407602639946E-2</v>
      </c>
      <c r="BT84" s="6">
        <f>SUMIFS(prod_balance[PROD],prod_balance[YEAR],ChkCrops[[#This Row],[YEAR]],prod_balance[PRODUCT],ChkCrops[[#This Row],[Fproduct]])</f>
        <v>1413</v>
      </c>
      <c r="BU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47.5102749425303</v>
      </c>
      <c r="BV84" s="8">
        <f>IFERROR(ChkCrops[[#This Row],[Exports]]/ChkCrops[[#This Row],[HistExports]]-1,"")</f>
        <v>0</v>
      </c>
      <c r="BW84" s="7">
        <f>SUMIFS(prod_balance[Netexports],prod_balance[PRODUCT],ChkCrops[[#This Row],[Fproduct]],prod_balance[YEAR],ChkCrops[[#This Row],[YEAR]])</f>
        <v>238</v>
      </c>
      <c r="BX84" s="7">
        <f>SUMIFS(calc_crops[finalexports],calc_crops[FPRODUCT],ChkCrops[[#This Row],[Fproduct]],calc_crops[YEAR],ChkCrops[[#This Row],[YEAR]])</f>
        <v>238</v>
      </c>
      <c r="BY84" s="8" t="str">
        <f ca="1">IFERROR(ChkCrops[[#This Row],[Imports]]/ChkCrops[[#This Row],[HistImports]]-1,"")</f>
        <v/>
      </c>
      <c r="BZ84" s="7">
        <f>SUMIFS(prod_balance[Netimports],prod_balance[PRODUCT],ChkCrops[[#This Row],[Fproduct]],prod_balance[YEAR],ChkCrops[[#This Row],[YEAR]])</f>
        <v>0</v>
      </c>
      <c r="CA8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4" s="8">
        <f ca="1">IFERROR(ChkCrops[[#This Row],[CalcFeed]]/ChkCrops[[#This Row],[HistFeed]]-1,"")</f>
        <v>5.3174537661833998E-2</v>
      </c>
      <c r="CC84" s="14">
        <f>SUMIFS(prod_balance[FEED],prod_balance[YEAR],ChkCrops[[#This Row],[YEAR]],prod_balance[PRODUCT],ChkCrops[[#This Row],[Fproduct]])</f>
        <v>649</v>
      </c>
      <c r="CD84" s="7">
        <f ca="1">SUMIFS(calc_crops[feed],calc_crops[FPRODUCT],ChkCrops[[#This Row],[Fproduct]],calc_crops[YEAR],ChkCrops[[#This Row],[YEAR]])</f>
        <v>683.51027494253026</v>
      </c>
      <c r="CE84" s="8">
        <f ca="1">IFERROR(ChkCrops[[#This Row],[CalcConso]]/ChkCrops[[#This Row],[HistConso]]-1,"")</f>
        <v>0</v>
      </c>
      <c r="CF84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8</v>
      </c>
      <c r="CG84" s="7">
        <f ca="1">SUMIFS(calc_crops[consohum],calc_crops[FPRODUCT],ChkCrops[[#This Row],[Fproduct]],calc_crops[YEAR],ChkCrops[[#This Row],[YEAR]])</f>
        <v>108</v>
      </c>
    </row>
    <row r="85" spans="1:85" x14ac:dyDescent="0.25">
      <c r="A85" t="str">
        <f>IFERROR(VLOOKUP(calc_crops[[#This Row],[FPRODUCT]],Scen_imports[],2,FALSE), "I1")</f>
        <v>I1</v>
      </c>
      <c r="B85" t="str">
        <f>IFERROR(VLOOKUP(calc_crops[[#This Row],[FPRODUCT]],Scen_exports[],2,FALSE), "E1")</f>
        <v>E0.5</v>
      </c>
      <c r="C85" t="str">
        <f>VLOOKUP("X",FixTrade_Scen[],2,FALSE)</f>
        <v>No</v>
      </c>
      <c r="D85" t="str">
        <f>VLOOKUP("X",Crop_scen[],2,FALSE)</f>
        <v>GS_Cropprod</v>
      </c>
      <c r="E85" t="str">
        <f>VLOOKUP("x",ClimateChange_Scen[],2,FALSE)</f>
        <v>NoChange</v>
      </c>
      <c r="F85" t="str" cm="1">
        <f t="array" ref="F85">INDEX(AgPractice_Scen[AgPrac_SCEN],MATCH("x",AgPractice_Scen[SELECTION],0),0)</f>
        <v>Diversified</v>
      </c>
      <c r="G85" t="str">
        <f>VLOOKUP("x",PostHarvestLoss_Scen[],2,FALSE)</f>
        <v>NoChange</v>
      </c>
      <c r="H85" t="s">
        <v>176</v>
      </c>
      <c r="I85" t="str">
        <f>INDEX(map_group[PROD_GROUP],MATCH(calc_crops[[#This Row],[FPRODUCT]],map_group[PRODUCT],0),0)</f>
        <v>CEREALS</v>
      </c>
      <c r="J85" t="str" cm="1">
        <f t="array" ref="J85">INDEX(map_group[SPAMgroup],MATCH(calc_crops[[#This Row],[CROP]],map_group[PRODUCT],0),0)</f>
        <v>cereals</v>
      </c>
      <c r="K85" t="str">
        <f>VLOOKUP(calc_crops[[#This Row],[FPRODUCT]],map_fproduct_crop[#All],2,FALSE)</f>
        <v>Oats</v>
      </c>
      <c r="L85">
        <v>2005</v>
      </c>
      <c r="M85" s="3">
        <f ca="1">IFERROR(calc_crops[[#This Row],[Bioscore]]*calc_crops[[#This Row],[PlantArea]]/(SUMIFS(calc_crops[PlantArea],calc_crops[YEAR],calc_crops[[#This Row],[YEAR]])),"")</f>
        <v>27.906753308523303</v>
      </c>
      <c r="N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" s="6">
        <f ca="1">IFERROR(calc_crops[[#This Row],[ShAgroeco]]*calc_crops[[#This Row],[PlantArea]],"")</f>
        <v>73.705143682866634</v>
      </c>
      <c r="P85" s="8" cm="1">
        <f t="array" aca="1" ref="P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" s="6">
        <f ca="1">IFERROR(calc_crops[[#This Row],[Harvarea]]/calc_crops[[#This Row],[HarvInt]],"")</f>
        <v>368.52571841433314</v>
      </c>
      <c r="R85">
        <f>IF(calc_crops[[#This Row],[ShiftHarvInt]]*calc_crops[[#This Row],[HarvIntHist]]&gt;1,calc_crops[[#This Row],[ShiftHarvInt]]*calc_crops[[#This Row],[HarvIntHist]],1)</f>
        <v>1</v>
      </c>
      <c r="S85">
        <f>1</f>
        <v>1</v>
      </c>
      <c r="T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5" s="6">
        <f ca="1">IFERROR(calc_crops[[#This Row],[Harvarea]]*calc_crops[[#This Row],[sharea_irr]],"")</f>
        <v>9.8425556261949456</v>
      </c>
      <c r="V85" s="3">
        <f ca="1">IFERROR(calc_crops[[#This Row],[ProdCrop]]*calc_crops[[#This Row],[Fprodcount]]/calc_crops[[#This Row],[Pdty]],"")</f>
        <v>368.52571841433314</v>
      </c>
      <c r="W85" s="3">
        <f>SUMIFS(Fprodcount[Prodcount],Fprodcount[CROP],calc_crops[[#This Row],[CROP]],Fprodcount[FPRODUCT],calc_crops[[#This Row],[FPRODUCT]])</f>
        <v>1</v>
      </c>
      <c r="X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106543138390272</v>
      </c>
      <c r="Y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" s="6">
        <f ca="1">SUMIFS(AgPracDef[ShifterYield], AgPracDef[SPAMgroup], calc_crops[[#This Row],[SPAMgroup]], AgPracDef[Year],calc_crops[[#This Row],[YEAR]])</f>
        <v>1</v>
      </c>
      <c r="AB85" s="6">
        <f ca="1">1-calc_crops[[#This Row],[sharea_irr]]</f>
        <v>0.97329207940074081</v>
      </c>
      <c r="AC8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85" s="6">
        <f ca="1">SUMIFS(IrrShareDef[shiftirr],IrrShareDef[Prod_group],calc_crops[[#This Row],[Prod_group]],IrrShareDef[YEAR],calc_crops[[#This Row],[YEAR]])</f>
        <v>1</v>
      </c>
      <c r="AE85" s="6">
        <f ca="1">calc_crops[[#This Row],[IrrPdtyShift]]*calc_crops[[#This Row],[sharea_irr]]+calc_crops[[#This Row],[RfPdtyShift]]*calc_crops[[#This Row],[sharea_rf]]</f>
        <v>1</v>
      </c>
      <c r="AF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" s="6">
        <f>SUMIFS(CropPdtyDef[RfCurPdty],CropPdtyDef[CROP],calc_crops[[#This Row],[CROP]],CropPdtyDef[YEAR],calc_crops[[#This Row],[YEAR]])</f>
        <v>3.0433069861437851</v>
      </c>
      <c r="AI85" s="6">
        <f>SUMIFS(CropPdtyDef[IrrCurPdty],CropPdtyDef[CROP],calc_crops[[#This Row],[CROP]],CropPdtyDef[YEAR],calc_crops[[#This Row],[YEAR]])</f>
        <v>5.4109998213636503</v>
      </c>
      <c r="AJ85" s="7">
        <f ca="1">IF(calc_crops[[#This Row],[ProcCoef]]=1,calc_crops[[#This Row],[ProdFproduct]],calc_crops[[#This Row],[ProdInput]])</f>
        <v>1144.8410418603921</v>
      </c>
      <c r="AK85" s="7">
        <f ca="1">calc_crops[[#This Row],[InputProc]]/(1-calc_crops[[#This Row],[ShlossInput]])-calc_crops[[#This Row],[finalimportinput]]</f>
        <v>0</v>
      </c>
      <c r="AL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5" s="14">
        <f>SUMIFS(FinalTradeAdj[ImportsAdj],FinalTradeAdj[Product],calc_crops[[#This Row],[CROP]],FinalTradeAdj[Year],calc_crops[[#This Row],[YEAR]])</f>
        <v>0</v>
      </c>
      <c r="AP85" s="7">
        <f>IF(calc_crops[[#This Row],[InputProc]]&lt;&gt;"",calc_crops[[#This Row],[InputProc]]*calc_crops[[#This Row],[ImportShareInput_scen]],0)</f>
        <v>0</v>
      </c>
      <c r="AQ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5">
        <f>calc_crops[[#This Row],[ProcCoefshift]]*calc_crops[[#This Row],[ProcCoef2000]]</f>
        <v>1</v>
      </c>
      <c r="AU85">
        <f>1</f>
        <v>1</v>
      </c>
      <c r="AV85">
        <f>SUMIFS(map_fproduct_crop[proccoef],map_fproduct_crop[FPRODUCT],calc_crops[[#This Row],[FPRODUCT]],map_fproduct_crop[CROP],calc_crops[[#This Row],[CROP]])</f>
        <v>1</v>
      </c>
      <c r="AW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44.8410418603921</v>
      </c>
      <c r="AX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17</v>
      </c>
      <c r="AY85" s="7">
        <f>SUMIFS(FinalTradeAdj[ExportsAdj],FinalTradeAdj[Product],calc_crops[[#This Row],[FPRODUCT]],FinalTradeAdj[Year],calc_crops[[#This Row],[YEAR]])</f>
        <v>317</v>
      </c>
      <c r="AZ85" s="7">
        <f>SUMIFS(prod_balance[STOCK],prod_balance[PRODUCT],calc_crops[[#This Row],[FPRODUCT]],prod_balance[YEAR],calc_crops[[#This Row],[YEAR]])</f>
        <v>40</v>
      </c>
      <c r="BA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17</v>
      </c>
      <c r="BB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17</v>
      </c>
      <c r="BC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5" s="7">
        <f>SUMIFS(FinalTradeAdj[ImportsAdj],FinalTradeAdj[Product],calc_crops[[#This Row],[FPRODUCT]],FinalTradeAdj[Year],calc_crops[[#This Row],[YEAR]])</f>
        <v>0</v>
      </c>
      <c r="BE85" s="7">
        <f ca="1">calc_crops[[#This Row],[importshare_scen]]*(calc_crops[[#This Row],[consohum]]+calc_crops[[#This Row],[feed]])</f>
        <v>0</v>
      </c>
      <c r="BF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5" s="14">
        <f ca="1">SUMIFS(Calc_Feed[cofeed],Calc_Feed[FPRODUCT],calc_crops[[#This Row],[FPRODUCT]],Calc_Feed[YEAR],calc_crops[[#This Row],[YEAR]])</f>
        <v>748.84104186039212</v>
      </c>
      <c r="BJ85" s="3">
        <f ca="1">SUMIFS(calc_hum_demand[cotot],calc_hum_demand[fproduct],calc_crops[[#This Row],[FPRODUCT]],calc_hum_demand[year],calc_crops[[#This Row],[YEAR]])</f>
        <v>119</v>
      </c>
      <c r="BK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" t="s">
        <v>176</v>
      </c>
      <c r="BN85" t="str">
        <f>VLOOKUP(ChkCrops[[#This Row],[Fproduct]],map_fproduct_crop[#All],2,FALSE)</f>
        <v>Oats</v>
      </c>
      <c r="BO85">
        <v>2005</v>
      </c>
      <c r="BP85" s="8">
        <f ca="1">IFERROR(ChkCrops[[#This Row],[CalcHarvARea]]/ChkCrops[[#This Row],[HistHarvARea]]-1,"")</f>
        <v>6.6953440690020738E-2</v>
      </c>
      <c r="BQ85" s="7">
        <f>SUMIFS(FAOCropProd[Area],FAOCropProd[Year],ChkCrops[[#This Row],[YEAR]],FAOCropProd[Crop],ChkCrops[[#This Row],[Fproduct]])</f>
        <v>345.4</v>
      </c>
      <c r="BR85" s="7">
        <f ca="1">IF(ChkCrops[[#This Row],[Fproduct]]=ChkCrops[[#This Row],[CROP]],SUMIFS(calc_crops[Harvarea],calc_crops[CROP],ChkCrops[[#This Row],[CROP]],calc_crops[YEAR],ChkCrops[[#This Row],[YEAR]]),0)</f>
        <v>368.52571841433314</v>
      </c>
      <c r="BS85" s="8">
        <f ca="1">IFERROR(ChkCrops[[#This Row],[CalcProd]]/ChkCrops[[#This Row],[HistProd]]-1,"")</f>
        <v>6.6953440690020516E-2</v>
      </c>
      <c r="BT85" s="6">
        <f>SUMIFS(prod_balance[PROD],prod_balance[YEAR],ChkCrops[[#This Row],[YEAR]],prod_balance[PRODUCT],ChkCrops[[#This Row],[Fproduct]])</f>
        <v>1073</v>
      </c>
      <c r="BU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44.8410418603921</v>
      </c>
      <c r="BV85" s="8">
        <f>IFERROR(ChkCrops[[#This Row],[Exports]]/ChkCrops[[#This Row],[HistExports]]-1,"")</f>
        <v>0</v>
      </c>
      <c r="BW85" s="7">
        <f>SUMIFS(prod_balance[Netexports],prod_balance[PRODUCT],ChkCrops[[#This Row],[Fproduct]],prod_balance[YEAR],ChkCrops[[#This Row],[YEAR]])</f>
        <v>317</v>
      </c>
      <c r="BX85" s="7">
        <f>SUMIFS(calc_crops[finalexports],calc_crops[FPRODUCT],ChkCrops[[#This Row],[Fproduct]],calc_crops[YEAR],ChkCrops[[#This Row],[YEAR]])</f>
        <v>317</v>
      </c>
      <c r="BY85" s="8" t="str">
        <f ca="1">IFERROR(ChkCrops[[#This Row],[Imports]]/ChkCrops[[#This Row],[HistImports]]-1,"")</f>
        <v/>
      </c>
      <c r="BZ85" s="7">
        <f>SUMIFS(prod_balance[Netimports],prod_balance[PRODUCT],ChkCrops[[#This Row],[Fproduct]],prod_balance[YEAR],ChkCrops[[#This Row],[YEAR]])</f>
        <v>0</v>
      </c>
      <c r="CA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5" s="8">
        <f ca="1">IFERROR(ChkCrops[[#This Row],[CalcFeed]]/ChkCrops[[#This Row],[HistFeed]]-1,"")</f>
        <v>0.10448531247845438</v>
      </c>
      <c r="CC85" s="14">
        <f>SUMIFS(prod_balance[FEED],prod_balance[YEAR],ChkCrops[[#This Row],[YEAR]],prod_balance[PRODUCT],ChkCrops[[#This Row],[Fproduct]])</f>
        <v>678</v>
      </c>
      <c r="CD85" s="7">
        <f ca="1">SUMIFS(calc_crops[feed],calc_crops[FPRODUCT],ChkCrops[[#This Row],[Fproduct]],calc_crops[YEAR],ChkCrops[[#This Row],[YEAR]])</f>
        <v>748.84104186039212</v>
      </c>
      <c r="CE85" s="8">
        <f ca="1">IFERROR(ChkCrops[[#This Row],[CalcConso]]/ChkCrops[[#This Row],[HistConso]]-1,"")</f>
        <v>0</v>
      </c>
      <c r="CF85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9</v>
      </c>
      <c r="CG85" s="7">
        <f ca="1">SUMIFS(calc_crops[consohum],calc_crops[FPRODUCT],ChkCrops[[#This Row],[Fproduct]],calc_crops[YEAR],ChkCrops[[#This Row],[YEAR]])</f>
        <v>119</v>
      </c>
    </row>
    <row r="86" spans="1:85" x14ac:dyDescent="0.25">
      <c r="A86" t="str">
        <f>IFERROR(VLOOKUP(calc_crops[[#This Row],[FPRODUCT]],Scen_imports[],2,FALSE), "I1")</f>
        <v>I1</v>
      </c>
      <c r="B86" t="str">
        <f>IFERROR(VLOOKUP(calc_crops[[#This Row],[FPRODUCT]],Scen_exports[],2,FALSE), "E1")</f>
        <v>E0.5</v>
      </c>
      <c r="C86" t="str">
        <f>VLOOKUP("X",FixTrade_Scen[],2,FALSE)</f>
        <v>No</v>
      </c>
      <c r="D86" t="str">
        <f>VLOOKUP("X",Crop_scen[],2,FALSE)</f>
        <v>GS_Cropprod</v>
      </c>
      <c r="E86" t="str">
        <f>VLOOKUP("x",ClimateChange_Scen[],2,FALSE)</f>
        <v>NoChange</v>
      </c>
      <c r="F86" t="str" cm="1">
        <f t="array" ref="F86">INDEX(AgPractice_Scen[AgPrac_SCEN],MATCH("x",AgPractice_Scen[SELECTION],0),0)</f>
        <v>Diversified</v>
      </c>
      <c r="G86" t="str">
        <f>VLOOKUP("x",PostHarvestLoss_Scen[],2,FALSE)</f>
        <v>NoChange</v>
      </c>
      <c r="H86" t="s">
        <v>176</v>
      </c>
      <c r="I86" t="str">
        <f>INDEX(map_group[PROD_GROUP],MATCH(calc_crops[[#This Row],[FPRODUCT]],map_group[PRODUCT],0),0)</f>
        <v>CEREALS</v>
      </c>
      <c r="J86" t="str" cm="1">
        <f t="array" ref="J86">INDEX(map_group[SPAMgroup],MATCH(calc_crops[[#This Row],[CROP]],map_group[PRODUCT],0),0)</f>
        <v>cereals</v>
      </c>
      <c r="K86" t="str">
        <f>VLOOKUP(calc_crops[[#This Row],[FPRODUCT]],map_fproduct_crop[#All],2,FALSE)</f>
        <v>Oats</v>
      </c>
      <c r="L86">
        <v>2010</v>
      </c>
      <c r="M86" s="3">
        <f ca="1">IFERROR(calc_crops[[#This Row],[Bioscore]]*calc_crops[[#This Row],[PlantArea]]/(SUMIFS(calc_crops[PlantArea],calc_crops[YEAR],calc_crops[[#This Row],[YEAR]])),"")</f>
        <v>29.75083175802234</v>
      </c>
      <c r="N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" s="6">
        <f ca="1">IFERROR(calc_crops[[#This Row],[ShAgroeco]]*calc_crops[[#This Row],[PlantArea]],"")</f>
        <v>71.673904250015809</v>
      </c>
      <c r="P86" s="8" cm="1">
        <f t="array" aca="1" ref="P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" s="6">
        <f ca="1">IFERROR(calc_crops[[#This Row],[Harvarea]]/calc_crops[[#This Row],[HarvInt]],"")</f>
        <v>358.369521250079</v>
      </c>
      <c r="R86">
        <f>IF(calc_crops[[#This Row],[ShiftHarvInt]]*calc_crops[[#This Row],[HarvIntHist]]&gt;1,calc_crops[[#This Row],[ShiftHarvInt]]*calc_crops[[#This Row],[HarvIntHist]],1)</f>
        <v>1</v>
      </c>
      <c r="S86">
        <f>1</f>
        <v>1</v>
      </c>
      <c r="T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6" s="6">
        <f ca="1">IFERROR(calc_crops[[#This Row],[Harvarea]]*calc_crops[[#This Row],[sharea_irr]],"")</f>
        <v>9.571304718741624</v>
      </c>
      <c r="V86" s="3">
        <f ca="1">IFERROR(calc_crops[[#This Row],[ProdCrop]]*calc_crops[[#This Row],[Fprodcount]]/calc_crops[[#This Row],[Pdty]],"")</f>
        <v>358.369521250079</v>
      </c>
      <c r="W86" s="3">
        <f>SUMIFS(Fprodcount[Prodcount],Fprodcount[CROP],calc_crops[[#This Row],[CROP]],Fprodcount[FPRODUCT],calc_crops[[#This Row],[FPRODUCT]])</f>
        <v>1</v>
      </c>
      <c r="X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9105282069708944</v>
      </c>
      <c r="Y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" s="6">
        <f ca="1">SUMIFS(AgPracDef[ShifterYield], AgPracDef[SPAMgroup], calc_crops[[#This Row],[SPAMgroup]], AgPracDef[Year],calc_crops[[#This Row],[YEAR]])</f>
        <v>1</v>
      </c>
      <c r="AB86" s="6">
        <f ca="1">1-calc_crops[[#This Row],[sharea_irr]]</f>
        <v>0.97329207940074081</v>
      </c>
      <c r="AC8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86" s="6">
        <f ca="1">SUMIFS(IrrShareDef[shiftirr],IrrShareDef[Prod_group],calc_crops[[#This Row],[Prod_group]],IrrShareDef[YEAR],calc_crops[[#This Row],[YEAR]])</f>
        <v>1</v>
      </c>
      <c r="AE86" s="6">
        <f ca="1">calc_crops[[#This Row],[IrrPdtyShift]]*calc_crops[[#This Row],[sharea_irr]]+calc_crops[[#This Row],[RfPdtyShift]]*calc_crops[[#This Row],[sharea_rf]]</f>
        <v>1</v>
      </c>
      <c r="AF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" s="6">
        <f>SUMIFS(CropPdtyDef[RfCurPdty],CropPdtyDef[CROP],calc_crops[[#This Row],[CROP]],CropPdtyDef[YEAR],calc_crops[[#This Row],[YEAR]])</f>
        <v>2.8512820942936772</v>
      </c>
      <c r="AI86" s="6">
        <f>SUMIFS(CropPdtyDef[IrrCurPdty],CropPdtyDef[CROP],calc_crops[[#This Row],[CROP]],CropPdtyDef[YEAR],calc_crops[[#This Row],[YEAR]])</f>
        <v>5.0695795636541572</v>
      </c>
      <c r="AJ86" s="7">
        <f ca="1">IF(calc_crops[[#This Row],[ProcCoef]]=1,calc_crops[[#This Row],[ProdFproduct]],calc_crops[[#This Row],[ProdInput]])</f>
        <v>1043.0446001170103</v>
      </c>
      <c r="AK86" s="7">
        <f ca="1">calc_crops[[#This Row],[InputProc]]/(1-calc_crops[[#This Row],[ShlossInput]])-calc_crops[[#This Row],[finalimportinput]]</f>
        <v>0</v>
      </c>
      <c r="AL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975124378109453E-2</v>
      </c>
      <c r="AM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975124378109453E-2</v>
      </c>
      <c r="AN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" s="14">
        <f>SUMIFS(FinalTradeAdj[ImportsAdj],FinalTradeAdj[Product],calc_crops[[#This Row],[CROP]],FinalTradeAdj[Year],calc_crops[[#This Row],[YEAR]])</f>
        <v>0</v>
      </c>
      <c r="AP86" s="7">
        <f>IF(calc_crops[[#This Row],[InputProc]]&lt;&gt;"",calc_crops[[#This Row],[InputProc]]*calc_crops[[#This Row],[ImportShareInput_scen]],0)</f>
        <v>0</v>
      </c>
      <c r="AQ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">
        <f>calc_crops[[#This Row],[ProcCoefshift]]*calc_crops[[#This Row],[ProcCoef2000]]</f>
        <v>1</v>
      </c>
      <c r="AU86">
        <f>1</f>
        <v>1</v>
      </c>
      <c r="AV86">
        <f>SUMIFS(map_fproduct_crop[proccoef],map_fproduct_crop[FPRODUCT],calc_crops[[#This Row],[FPRODUCT]],map_fproduct_crop[CROP],calc_crops[[#This Row],[CROP]])</f>
        <v>1</v>
      </c>
      <c r="AW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43.0446001170103</v>
      </c>
      <c r="AX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35</v>
      </c>
      <c r="AY86" s="7">
        <f>SUMIFS(FinalTradeAdj[ExportsAdj],FinalTradeAdj[Product],calc_crops[[#This Row],[FPRODUCT]],FinalTradeAdj[Year],calc_crops[[#This Row],[YEAR]])</f>
        <v>334.99999999999994</v>
      </c>
      <c r="AZ86" s="7">
        <f>SUMIFS(prod_balance[STOCK],prod_balance[PRODUCT],calc_crops[[#This Row],[FPRODUCT]],prod_balance[YEAR],calc_crops[[#This Row],[YEAR]])</f>
        <v>194</v>
      </c>
      <c r="BA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35</v>
      </c>
      <c r="BB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35</v>
      </c>
      <c r="BC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" s="7">
        <f>SUMIFS(FinalTradeAdj[ImportsAdj],FinalTradeAdj[Product],calc_crops[[#This Row],[FPRODUCT]],FinalTradeAdj[Year],calc_crops[[#This Row],[YEAR]])</f>
        <v>0</v>
      </c>
      <c r="BE86" s="7">
        <f ca="1">calc_crops[[#This Row],[importshare_scen]]*(calc_crops[[#This Row],[consohum]]+calc_crops[[#This Row],[feed]])</f>
        <v>0</v>
      </c>
      <c r="BF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975124378109453E-2</v>
      </c>
      <c r="BG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" s="14">
        <f ca="1">SUMIFS(Calc_Feed[cofeed],Calc_Feed[FPRODUCT],calc_crops[[#This Row],[FPRODUCT]],Calc_Feed[YEAR],calc_crops[[#This Row],[YEAR]])</f>
        <v>733.50009264850223</v>
      </c>
      <c r="BJ86" s="3">
        <f ca="1">SUMIFS(calc_hum_demand[cotot],calc_hum_demand[fproduct],calc_crops[[#This Row],[FPRODUCT]],calc_hum_demand[year],calc_crops[[#This Row],[YEAR]])</f>
        <v>107.00000000000003</v>
      </c>
      <c r="BK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975124378109453E-2</v>
      </c>
      <c r="BM86" t="s">
        <v>176</v>
      </c>
      <c r="BN86" t="str">
        <f>VLOOKUP(ChkCrops[[#This Row],[Fproduct]],map_fproduct_crop[#All],2,FALSE)</f>
        <v>Oats</v>
      </c>
      <c r="BO86">
        <v>2010</v>
      </c>
      <c r="BP86" s="8">
        <f ca="1">IFERROR(ChkCrops[[#This Row],[CalcHarvARea]]/ChkCrops[[#This Row],[HistHarvARea]]-1,"")</f>
        <v>0.28770938286050662</v>
      </c>
      <c r="BQ86" s="7">
        <f>SUMIFS(FAOCropProd[Area],FAOCropProd[Year],ChkCrops[[#This Row],[YEAR]],FAOCropProd[Crop],ChkCrops[[#This Row],[Fproduct]])</f>
        <v>278.3</v>
      </c>
      <c r="BR86" s="7">
        <f ca="1">IF(ChkCrops[[#This Row],[Fproduct]]=ChkCrops[[#This Row],[CROP]],SUMIFS(calc_crops[Harvarea],calc_crops[CROP],ChkCrops[[#This Row],[CROP]],calc_crops[YEAR],ChkCrops[[#This Row],[YEAR]]),0)</f>
        <v>358.369521250079</v>
      </c>
      <c r="BS86" s="8">
        <f ca="1">IFERROR(ChkCrops[[#This Row],[CalcProd]]/ChkCrops[[#This Row],[HistProd]]-1,"")</f>
        <v>0.28770938286050662</v>
      </c>
      <c r="BT86" s="6">
        <f>SUMIFS(prod_balance[PROD],prod_balance[YEAR],ChkCrops[[#This Row],[YEAR]],prod_balance[PRODUCT],ChkCrops[[#This Row],[Fproduct]])</f>
        <v>810</v>
      </c>
      <c r="BU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43.0446001170103</v>
      </c>
      <c r="BV86" s="8">
        <f>IFERROR(ChkCrops[[#This Row],[Exports]]/ChkCrops[[#This Row],[HistExports]]-1,"")</f>
        <v>0</v>
      </c>
      <c r="BW86" s="7">
        <f>SUMIFS(prod_balance[Netexports],prod_balance[PRODUCT],ChkCrops[[#This Row],[Fproduct]],prod_balance[YEAR],ChkCrops[[#This Row],[YEAR]])</f>
        <v>335</v>
      </c>
      <c r="BX86" s="7">
        <f>SUMIFS(calc_crops[finalexports],calc_crops[FPRODUCT],ChkCrops[[#This Row],[Fproduct]],calc_crops[YEAR],ChkCrops[[#This Row],[YEAR]])</f>
        <v>335</v>
      </c>
      <c r="BY86" s="8" t="str">
        <f ca="1">IFERROR(ChkCrops[[#This Row],[Imports]]/ChkCrops[[#This Row],[HistImports]]-1,"")</f>
        <v/>
      </c>
      <c r="BZ86" s="7">
        <f>SUMIFS(prod_balance[Netimports],prod_balance[PRODUCT],ChkCrops[[#This Row],[Fproduct]],prod_balance[YEAR],ChkCrops[[#This Row],[YEAR]])</f>
        <v>0</v>
      </c>
      <c r="CA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" s="8">
        <f ca="1">IFERROR(ChkCrops[[#This Row],[CalcFeed]]/ChkCrops[[#This Row],[HistFeed]]-1,"")</f>
        <v>0.43261736845410592</v>
      </c>
      <c r="CC86" s="14">
        <f>SUMIFS(prod_balance[FEED],prod_balance[YEAR],ChkCrops[[#This Row],[YEAR]],prod_balance[PRODUCT],ChkCrops[[#This Row],[Fproduct]])</f>
        <v>512</v>
      </c>
      <c r="CD86" s="7">
        <f ca="1">SUMIFS(calc_crops[feed],calc_crops[FPRODUCT],ChkCrops[[#This Row],[Fproduct]],calc_crops[YEAR],ChkCrops[[#This Row],[YEAR]])</f>
        <v>733.50009264850223</v>
      </c>
      <c r="CE86" s="8">
        <f ca="1">IFERROR(ChkCrops[[#This Row],[CalcConso]]/ChkCrops[[#This Row],[HistConso]]-1,"")</f>
        <v>0</v>
      </c>
      <c r="CF86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7.00000000000003</v>
      </c>
      <c r="CG86" s="7">
        <f ca="1">SUMIFS(calc_crops[consohum],calc_crops[FPRODUCT],ChkCrops[[#This Row],[Fproduct]],calc_crops[YEAR],ChkCrops[[#This Row],[YEAR]])</f>
        <v>107.00000000000003</v>
      </c>
    </row>
    <row r="87" spans="1:85" x14ac:dyDescent="0.25">
      <c r="A87" t="str">
        <f>IFERROR(VLOOKUP(calc_crops[[#This Row],[FPRODUCT]],Scen_imports[],2,FALSE), "I1")</f>
        <v>I1</v>
      </c>
      <c r="B87" t="str">
        <f>IFERROR(VLOOKUP(calc_crops[[#This Row],[FPRODUCT]],Scen_exports[],2,FALSE), "E1")</f>
        <v>E0.5</v>
      </c>
      <c r="C87" t="str">
        <f>VLOOKUP("X",FixTrade_Scen[],2,FALSE)</f>
        <v>No</v>
      </c>
      <c r="D87" t="str">
        <f>VLOOKUP("X",Crop_scen[],2,FALSE)</f>
        <v>GS_Cropprod</v>
      </c>
      <c r="E87" t="str">
        <f>VLOOKUP("x",ClimateChange_Scen[],2,FALSE)</f>
        <v>NoChange</v>
      </c>
      <c r="F87" t="str" cm="1">
        <f t="array" ref="F87">INDEX(AgPractice_Scen[AgPrac_SCEN],MATCH("x",AgPractice_Scen[SELECTION],0),0)</f>
        <v>Diversified</v>
      </c>
      <c r="G87" t="str">
        <f>VLOOKUP("x",PostHarvestLoss_Scen[],2,FALSE)</f>
        <v>NoChange</v>
      </c>
      <c r="H87" t="s">
        <v>176</v>
      </c>
      <c r="I87" t="str">
        <f>INDEX(map_group[PROD_GROUP],MATCH(calc_crops[[#This Row],[FPRODUCT]],map_group[PRODUCT],0),0)</f>
        <v>CEREALS</v>
      </c>
      <c r="J87" t="str" cm="1">
        <f t="array" ref="J87">INDEX(map_group[SPAMgroup],MATCH(calc_crops[[#This Row],[CROP]],map_group[PRODUCT],0),0)</f>
        <v>cereals</v>
      </c>
      <c r="K87" t="str">
        <f>VLOOKUP(calc_crops[[#This Row],[FPRODUCT]],map_fproduct_crop[#All],2,FALSE)</f>
        <v>Oats</v>
      </c>
      <c r="L87">
        <v>2015</v>
      </c>
      <c r="M87" s="3">
        <f ca="1">IFERROR(calc_crops[[#This Row],[Bioscore]]*calc_crops[[#This Row],[PlantArea]]/(SUMIFS(calc_crops[PlantArea],calc_crops[YEAR],calc_crops[[#This Row],[YEAR]])),"")</f>
        <v>30.221615313550583</v>
      </c>
      <c r="N8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" s="6">
        <f ca="1">IFERROR(calc_crops[[#This Row],[ShAgroeco]]*calc_crops[[#This Row],[PlantArea]],"")</f>
        <v>69.117388356929425</v>
      </c>
      <c r="P87" s="8" cm="1">
        <f t="array" aca="1" ref="P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" s="6">
        <f ca="1">IFERROR(calc_crops[[#This Row],[Harvarea]]/calc_crops[[#This Row],[HarvInt]],"")</f>
        <v>345.58694178464708</v>
      </c>
      <c r="R87">
        <f>IF(calc_crops[[#This Row],[ShiftHarvInt]]*calc_crops[[#This Row],[HarvIntHist]]&gt;1,calc_crops[[#This Row],[ShiftHarvInt]]*calc_crops[[#This Row],[HarvIntHist]],1)</f>
        <v>1</v>
      </c>
      <c r="S87">
        <f>1</f>
        <v>1</v>
      </c>
      <c r="T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7" s="6">
        <f ca="1">IFERROR(calc_crops[[#This Row],[Harvarea]]*calc_crops[[#This Row],[sharea_irr]],"")</f>
        <v>9.2299086013251479</v>
      </c>
      <c r="V87" s="3">
        <f ca="1">IFERROR(calc_crops[[#This Row],[ProdCrop]]*calc_crops[[#This Row],[Fprodcount]]/calc_crops[[#This Row],[Pdty]],"")</f>
        <v>345.58694178464708</v>
      </c>
      <c r="W87" s="3">
        <f>SUMIFS(Fprodcount[Prodcount],Fprodcount[CROP],calc_crops[[#This Row],[CROP]],Fprodcount[FPRODUCT],calc_crops[[#This Row],[FPRODUCT]])</f>
        <v>1</v>
      </c>
      <c r="X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4863038064745635</v>
      </c>
      <c r="Y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" s="6">
        <f ca="1">SUMIFS(AgPracDef[ShifterYield], AgPracDef[SPAMgroup], calc_crops[[#This Row],[SPAMgroup]], AgPracDef[Year],calc_crops[[#This Row],[YEAR]])</f>
        <v>1</v>
      </c>
      <c r="AB87" s="6">
        <f ca="1">1-calc_crops[[#This Row],[sharea_irr]]</f>
        <v>0.97329207940074081</v>
      </c>
      <c r="AC8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87" s="6">
        <f ca="1">SUMIFS(IrrShareDef[shiftirr],IrrShareDef[Prod_group],calc_crops[[#This Row],[Prod_group]],IrrShareDef[YEAR],calc_crops[[#This Row],[YEAR]])</f>
        <v>1</v>
      </c>
      <c r="AE87" s="6">
        <f ca="1">calc_crops[[#This Row],[IrrPdtyShift]]*calc_crops[[#This Row],[sharea_irr]]+calc_crops[[#This Row],[RfPdtyShift]]*calc_crops[[#This Row],[sharea_rf]]</f>
        <v>1</v>
      </c>
      <c r="AF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" s="6">
        <f>SUMIFS(CropPdtyDef[RfCurPdty],CropPdtyDef[CROP],calc_crops[[#This Row],[CROP]],CropPdtyDef[YEAR],calc_crops[[#This Row],[YEAR]])</f>
        <v>3.4153373242907787</v>
      </c>
      <c r="AI87" s="6">
        <f>SUMIFS(CropPdtyDef[IrrCurPdty],CropPdtyDef[CROP],calc_crops[[#This Row],[CROP]],CropPdtyDef[YEAR],calc_crops[[#This Row],[YEAR]])</f>
        <v>6.0724697625890052</v>
      </c>
      <c r="AJ87" s="7">
        <f ca="1">IF(calc_crops[[#This Row],[ProcCoef]]=1,calc_crops[[#This Row],[ProdFproduct]],calc_crops[[#This Row],[ProdInput]])</f>
        <v>1204.8210706117186</v>
      </c>
      <c r="AK87" s="7">
        <f ca="1">calc_crops[[#This Row],[InputProc]]/(1-calc_crops[[#This Row],[ShlossInput]])-calc_crops[[#This Row],[finalimportinput]]</f>
        <v>0</v>
      </c>
      <c r="AL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6513409961685822E-2</v>
      </c>
      <c r="AM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6513409961685822E-2</v>
      </c>
      <c r="AN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" s="14">
        <f>SUMIFS(FinalTradeAdj[ImportsAdj],FinalTradeAdj[Product],calc_crops[[#This Row],[CROP]],FinalTradeAdj[Year],calc_crops[[#This Row],[YEAR]])</f>
        <v>0</v>
      </c>
      <c r="AP87" s="7">
        <f>IF(calc_crops[[#This Row],[InputProc]]&lt;&gt;"",calc_crops[[#This Row],[InputProc]]*calc_crops[[#This Row],[ImportShareInput_scen]],0)</f>
        <v>0</v>
      </c>
      <c r="AQ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">
        <f>calc_crops[[#This Row],[ProcCoefshift]]*calc_crops[[#This Row],[ProcCoef2000]]</f>
        <v>1</v>
      </c>
      <c r="AU87">
        <f>1</f>
        <v>1</v>
      </c>
      <c r="AV87">
        <f>SUMIFS(map_fproduct_crop[proccoef],map_fproduct_crop[FPRODUCT],calc_crops[[#This Row],[FPRODUCT]],map_fproduct_crop[CROP],calc_crops[[#This Row],[CROP]])</f>
        <v>1</v>
      </c>
      <c r="AW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04.8210706117186</v>
      </c>
      <c r="AX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74</v>
      </c>
      <c r="AY87" s="7">
        <f>SUMIFS(FinalTradeAdj[ExportsAdj],FinalTradeAdj[Product],calc_crops[[#This Row],[FPRODUCT]],FinalTradeAdj[Year],calc_crops[[#This Row],[YEAR]])</f>
        <v>374</v>
      </c>
      <c r="AZ87" s="7">
        <f>SUMIFS(prod_balance[STOCK],prod_balance[PRODUCT],calc_crops[[#This Row],[FPRODUCT]],prod_balance[YEAR],calc_crops[[#This Row],[YEAR]])</f>
        <v>58</v>
      </c>
      <c r="BA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74</v>
      </c>
      <c r="BB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74</v>
      </c>
      <c r="BC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" s="7">
        <f>SUMIFS(FinalTradeAdj[ImportsAdj],FinalTradeAdj[Product],calc_crops[[#This Row],[FPRODUCT]],FinalTradeAdj[Year],calc_crops[[#This Row],[YEAR]])</f>
        <v>0</v>
      </c>
      <c r="BE87" s="7">
        <f ca="1">calc_crops[[#This Row],[importshare_scen]]*(calc_crops[[#This Row],[consohum]]+calc_crops[[#This Row],[feed]])</f>
        <v>0</v>
      </c>
      <c r="BF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6513409961685822E-2</v>
      </c>
      <c r="BG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" s="14">
        <f ca="1">SUMIFS(Calc_Feed[cofeed],Calc_Feed[FPRODUCT],calc_crops[[#This Row],[FPRODUCT]],Calc_Feed[YEAR],calc_crops[[#This Row],[YEAR]])</f>
        <v>727.45474573998354</v>
      </c>
      <c r="BJ87" s="3">
        <f ca="1">SUMIFS(calc_hum_demand[cotot],calc_hum_demand[fproduct],calc_crops[[#This Row],[FPRODUCT]],calc_hum_demand[year],calc_crops[[#This Row],[YEAR]])</f>
        <v>89.999999999999986</v>
      </c>
      <c r="BK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6513409961685822E-2</v>
      </c>
      <c r="BM87" t="s">
        <v>176</v>
      </c>
      <c r="BN87" t="str">
        <f>VLOOKUP(ChkCrops[[#This Row],[Fproduct]],map_fproduct_crop[#All],2,FALSE)</f>
        <v>Oats</v>
      </c>
      <c r="BO87">
        <v>2015</v>
      </c>
      <c r="BP87" s="8">
        <f ca="1">IFERROR(ChkCrops[[#This Row],[CalcHarvARea]]/ChkCrops[[#This Row],[HistHarvARea]]-1,"")</f>
        <v>0.22940925572624349</v>
      </c>
      <c r="BQ87" s="7">
        <f>SUMIFS(FAOCropProd[Area],FAOCropProd[Year],ChkCrops[[#This Row],[YEAR]],FAOCropProd[Crop],ChkCrops[[#This Row],[Fproduct]])</f>
        <v>281.10000000000002</v>
      </c>
      <c r="BR87" s="7">
        <f ca="1">IF(ChkCrops[[#This Row],[Fproduct]]=ChkCrops[[#This Row],[CROP]],SUMIFS(calc_crops[Harvarea],calc_crops[CROP],ChkCrops[[#This Row],[CROP]],calc_crops[YEAR],ChkCrops[[#This Row],[YEAR]]),0)</f>
        <v>345.58694178464708</v>
      </c>
      <c r="BS87" s="8">
        <f ca="1">IFERROR(ChkCrops[[#This Row],[CalcProd]]/ChkCrops[[#This Row],[HistProd]]-1,"")</f>
        <v>0.22940925572624349</v>
      </c>
      <c r="BT87" s="6">
        <f>SUMIFS(prod_balance[PROD],prod_balance[YEAR],ChkCrops[[#This Row],[YEAR]],prod_balance[PRODUCT],ChkCrops[[#This Row],[Fproduct]])</f>
        <v>980</v>
      </c>
      <c r="BU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04.8210706117186</v>
      </c>
      <c r="BV87" s="8">
        <f>IFERROR(ChkCrops[[#This Row],[Exports]]/ChkCrops[[#This Row],[HistExports]]-1,"")</f>
        <v>0</v>
      </c>
      <c r="BW87" s="7">
        <f>SUMIFS(prod_balance[Netexports],prod_balance[PRODUCT],ChkCrops[[#This Row],[Fproduct]],prod_balance[YEAR],ChkCrops[[#This Row],[YEAR]])</f>
        <v>374</v>
      </c>
      <c r="BX87" s="7">
        <f>SUMIFS(calc_crops[finalexports],calc_crops[FPRODUCT],ChkCrops[[#This Row],[Fproduct]],calc_crops[YEAR],ChkCrops[[#This Row],[YEAR]])</f>
        <v>374</v>
      </c>
      <c r="BY87" s="8" t="str">
        <f ca="1">IFERROR(ChkCrops[[#This Row],[Imports]]/ChkCrops[[#This Row],[HistImports]]-1,"")</f>
        <v/>
      </c>
      <c r="BZ87" s="7">
        <f>SUMIFS(prod_balance[Netimports],prod_balance[PRODUCT],ChkCrops[[#This Row],[Fproduct]],prod_balance[YEAR],ChkCrops[[#This Row],[YEAR]])</f>
        <v>0</v>
      </c>
      <c r="CA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" s="8">
        <f ca="1">IFERROR(ChkCrops[[#This Row],[CalcFeed]]/ChkCrops[[#This Row],[HistFeed]]-1,"")</f>
        <v>0.41528160649802248</v>
      </c>
      <c r="CC87" s="14">
        <f>SUMIFS(prod_balance[FEED],prod_balance[YEAR],ChkCrops[[#This Row],[YEAR]],prod_balance[PRODUCT],ChkCrops[[#This Row],[Fproduct]])</f>
        <v>514</v>
      </c>
      <c r="CD87" s="7">
        <f ca="1">SUMIFS(calc_crops[feed],calc_crops[FPRODUCT],ChkCrops[[#This Row],[Fproduct]],calc_crops[YEAR],ChkCrops[[#This Row],[YEAR]])</f>
        <v>727.45474573998354</v>
      </c>
      <c r="CE87" s="8">
        <f ca="1">IFERROR(ChkCrops[[#This Row],[CalcConso]]/ChkCrops[[#This Row],[HistConso]]-1,"")</f>
        <v>0</v>
      </c>
      <c r="CF87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9.999999999999986</v>
      </c>
      <c r="CG87" s="7">
        <f ca="1">SUMIFS(calc_crops[consohum],calc_crops[FPRODUCT],ChkCrops[[#This Row],[Fproduct]],calc_crops[YEAR],ChkCrops[[#This Row],[YEAR]])</f>
        <v>89.999999999999986</v>
      </c>
    </row>
    <row r="88" spans="1:85" x14ac:dyDescent="0.25">
      <c r="A88" t="str">
        <f>IFERROR(VLOOKUP(calc_crops[[#This Row],[FPRODUCT]],Scen_imports[],2,FALSE), "I1")</f>
        <v>I1</v>
      </c>
      <c r="B88" t="str">
        <f>IFERROR(VLOOKUP(calc_crops[[#This Row],[FPRODUCT]],Scen_exports[],2,FALSE), "E1")</f>
        <v>E0.5</v>
      </c>
      <c r="C88" t="str">
        <f>VLOOKUP("X",FixTrade_Scen[],2,FALSE)</f>
        <v>No</v>
      </c>
      <c r="D88" t="str">
        <f>VLOOKUP("X",Crop_scen[],2,FALSE)</f>
        <v>GS_Cropprod</v>
      </c>
      <c r="E88" t="str">
        <f>VLOOKUP("x",ClimateChange_Scen[],2,FALSE)</f>
        <v>NoChange</v>
      </c>
      <c r="F88" t="str" cm="1">
        <f t="array" ref="F88">INDEX(AgPractice_Scen[AgPrac_SCEN],MATCH("x",AgPractice_Scen[SELECTION],0),0)</f>
        <v>Diversified</v>
      </c>
      <c r="G88" t="str">
        <f>VLOOKUP("x",PostHarvestLoss_Scen[],2,FALSE)</f>
        <v>NoChange</v>
      </c>
      <c r="H88" t="s">
        <v>176</v>
      </c>
      <c r="I88" t="str">
        <f>INDEX(map_group[PROD_GROUP],MATCH(calc_crops[[#This Row],[FPRODUCT]],map_group[PRODUCT],0),0)</f>
        <v>CEREALS</v>
      </c>
      <c r="J88" t="str" cm="1">
        <f t="array" ref="J88">INDEX(map_group[SPAMgroup],MATCH(calc_crops[[#This Row],[CROP]],map_group[PRODUCT],0),0)</f>
        <v>cereals</v>
      </c>
      <c r="K88" t="str">
        <f>VLOOKUP(calc_crops[[#This Row],[FPRODUCT]],map_fproduct_crop[#All],2,FALSE)</f>
        <v>Oats</v>
      </c>
      <c r="L88">
        <v>2020</v>
      </c>
      <c r="M88" s="3">
        <f ca="1">IFERROR(calc_crops[[#This Row],[Bioscore]]*calc_crops[[#This Row],[PlantArea]]/(SUMIFS(calc_crops[PlantArea],calc_crops[YEAR],calc_crops[[#This Row],[YEAR]])),"")</f>
        <v>34.288504191692674</v>
      </c>
      <c r="N8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8" s="6">
        <f ca="1">IFERROR(calc_crops[[#This Row],[ShAgroeco]]*calc_crops[[#This Row],[PlantArea]],"")</f>
        <v>77.518671489494736</v>
      </c>
      <c r="P88" s="8" cm="1">
        <f t="array" aca="1" ref="P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" s="6">
        <f ca="1">IFERROR(calc_crops[[#This Row],[Harvarea]]/calc_crops[[#This Row],[HarvInt]],"")</f>
        <v>387.59335744747364</v>
      </c>
      <c r="R88">
        <f>IF(calc_crops[[#This Row],[ShiftHarvInt]]*calc_crops[[#This Row],[HarvIntHist]]&gt;1,calc_crops[[#This Row],[ShiftHarvInt]]*calc_crops[[#This Row],[HarvIntHist]],1)</f>
        <v>1</v>
      </c>
      <c r="S88">
        <f>1</f>
        <v>1</v>
      </c>
      <c r="T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" s="6">
        <f ca="1">IFERROR(calc_crops[[#This Row],[Harvarea]]*calc_crops[[#This Row],[sharea_irr]],"")</f>
        <v>10.351812615507395</v>
      </c>
      <c r="V88" s="3">
        <f ca="1">IFERROR(calc_crops[[#This Row],[ProdCrop]]*calc_crops[[#This Row],[Fprodcount]]/calc_crops[[#This Row],[Pdty]],"")</f>
        <v>387.59335744747364</v>
      </c>
      <c r="W88" s="3">
        <f>SUMIFS(Fprodcount[Prodcount],Fprodcount[CROP],calc_crops[[#This Row],[CROP]],Fprodcount[FPRODUCT],calc_crops[[#This Row],[FPRODUCT]])</f>
        <v>1</v>
      </c>
      <c r="X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380585516178737</v>
      </c>
      <c r="Y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" s="6">
        <f ca="1">SUMIFS(AgPracDef[ShifterYield], AgPracDef[SPAMgroup], calc_crops[[#This Row],[SPAMgroup]], AgPracDef[Year],calc_crops[[#This Row],[YEAR]])</f>
        <v>1</v>
      </c>
      <c r="AB88" s="6">
        <f ca="1">1-calc_crops[[#This Row],[sharea_irr]]</f>
        <v>0.97329207940074081</v>
      </c>
      <c r="AC8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88" s="6">
        <f ca="1">SUMIFS(IrrShareDef[shiftirr],IrrShareDef[Prod_group],calc_crops[[#This Row],[Prod_group]],IrrShareDef[YEAR],calc_crops[[#This Row],[YEAR]])</f>
        <v>1</v>
      </c>
      <c r="AE88" s="6">
        <f ca="1">calc_crops[[#This Row],[IrrPdtyShift]]*calc_crops[[#This Row],[sharea_irr]]+calc_crops[[#This Row],[RfPdtyShift]]*calc_crops[[#This Row],[sharea_rf]]</f>
        <v>1</v>
      </c>
      <c r="AF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" s="6">
        <f>SUMIFS(CropPdtyDef[RfCurPdty],CropPdtyDef[CROP],calc_crops[[#This Row],[CROP]],CropPdtyDef[YEAR],calc_crops[[#This Row],[YEAR]])</f>
        <v>3.661967401697813</v>
      </c>
      <c r="AI88" s="6">
        <f>SUMIFS(CropPdtyDef[IrrCurPdty],CropPdtyDef[CROP],calc_crops[[#This Row],[CROP]],CropPdtyDef[YEAR],calc_crops[[#This Row],[YEAR]])</f>
        <v>6.5109780402187107</v>
      </c>
      <c r="AJ88" s="7">
        <f ca="1">IF(calc_crops[[#This Row],[ProcCoef]]=1,calc_crops[[#This Row],[ProdFproduct]],calc_crops[[#This Row],[ProdInput]])</f>
        <v>1448.8466643568122</v>
      </c>
      <c r="AK88" s="7">
        <f ca="1">calc_crops[[#This Row],[InputProc]]/(1-calc_crops[[#This Row],[ShlossInput]])-calc_crops[[#This Row],[finalimportinput]]</f>
        <v>0</v>
      </c>
      <c r="AL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" s="14">
        <f>SUMIFS(FinalTradeAdj[ImportsAdj],FinalTradeAdj[Product],calc_crops[[#This Row],[CROP]],FinalTradeAdj[Year],calc_crops[[#This Row],[YEAR]])</f>
        <v>0</v>
      </c>
      <c r="AP88" s="7">
        <f>IF(calc_crops[[#This Row],[InputProc]]&lt;&gt;"",calc_crops[[#This Row],[InputProc]]*calc_crops[[#This Row],[ImportShareInput_scen]],0)</f>
        <v>0</v>
      </c>
      <c r="AQ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8">
        <f>calc_crops[[#This Row],[ProcCoefshift]]*calc_crops[[#This Row],[ProcCoef2000]]</f>
        <v>1</v>
      </c>
      <c r="AU88">
        <f>1</f>
        <v>1</v>
      </c>
      <c r="AV88">
        <f>SUMIFS(map_fproduct_crop[proccoef],map_fproduct_crop[FPRODUCT],calc_crops[[#This Row],[FPRODUCT]],map_fproduct_crop[CROP],calc_crops[[#This Row],[CROP]])</f>
        <v>1</v>
      </c>
      <c r="AW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48.8466643568122</v>
      </c>
      <c r="AX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452</v>
      </c>
      <c r="AY88" s="7">
        <f>SUMIFS(FinalTradeAdj[ExportsAdj],FinalTradeAdj[Product],calc_crops[[#This Row],[FPRODUCT]],FinalTradeAdj[Year],calc_crops[[#This Row],[YEAR]])</f>
        <v>459.36392118638202</v>
      </c>
      <c r="AZ88" s="7">
        <f>SUMIFS(prod_balance[STOCK],prod_balance[PRODUCT],calc_crops[[#This Row],[FPRODUCT]],prod_balance[YEAR],calc_crops[[#This Row],[YEAR]])</f>
        <v>-130</v>
      </c>
      <c r="BA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452</v>
      </c>
      <c r="BB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8" s="7">
        <f>SUMIFS(FinalTradeAdj[ImportsAdj],FinalTradeAdj[Product],calc_crops[[#This Row],[FPRODUCT]],FinalTradeAdj[Year],calc_crops[[#This Row],[YEAR]])</f>
        <v>0</v>
      </c>
      <c r="BE88" s="7">
        <f ca="1">calc_crops[[#This Row],[importshare_scen]]*(calc_crops[[#This Row],[consohum]]+calc_crops[[#This Row],[feed]])</f>
        <v>0</v>
      </c>
      <c r="BF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8" s="14">
        <f ca="1">SUMIFS(Calc_Feed[cofeed],Calc_Feed[FPRODUCT],calc_crops[[#This Row],[FPRODUCT]],Calc_Feed[YEAR],calc_crops[[#This Row],[YEAR]])</f>
        <v>692.61330657665496</v>
      </c>
      <c r="BJ88" s="3">
        <f ca="1">SUMIFS(calc_hum_demand[cotot],calc_hum_demand[fproduct],calc_crops[[#This Row],[FPRODUCT]],calc_hum_demand[year],calc_crops[[#This Row],[YEAR]])</f>
        <v>78</v>
      </c>
      <c r="BK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88" t="s">
        <v>176</v>
      </c>
      <c r="BN88" t="str">
        <f>VLOOKUP(ChkCrops[[#This Row],[Fproduct]],map_fproduct_crop[#All],2,FALSE)</f>
        <v>Oats</v>
      </c>
      <c r="BO88">
        <v>2020</v>
      </c>
      <c r="BP88" s="8">
        <f ca="1">IFERROR(ChkCrops[[#This Row],[CalcHarvARea]]/ChkCrops[[#This Row],[HistHarvARea]]-1,"")</f>
        <v>0.19443253450685249</v>
      </c>
      <c r="BQ88" s="7">
        <f>SUMIFS(FAOCropProd[Area],FAOCropProd[Year],ChkCrops[[#This Row],[YEAR]],FAOCropProd[Crop],ChkCrops[[#This Row],[Fproduct]])</f>
        <v>324.5</v>
      </c>
      <c r="BR88" s="7">
        <f ca="1">IF(ChkCrops[[#This Row],[Fproduct]]=ChkCrops[[#This Row],[CROP]],SUMIFS(calc_crops[Harvarea],calc_crops[CROP],ChkCrops[[#This Row],[CROP]],calc_crops[YEAR],ChkCrops[[#This Row],[YEAR]]),0)</f>
        <v>387.59335744747364</v>
      </c>
      <c r="BS88" s="8">
        <f ca="1">IFERROR(ChkCrops[[#This Row],[CalcProd]]/ChkCrops[[#This Row],[HistProd]]-1,"")</f>
        <v>0.19443253450685249</v>
      </c>
      <c r="BT88" s="6">
        <f>SUMIFS(prod_balance[PROD],prod_balance[YEAR],ChkCrops[[#This Row],[YEAR]],prod_balance[PRODUCT],ChkCrops[[#This Row],[Fproduct]])</f>
        <v>1213</v>
      </c>
      <c r="BU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48.8466643568122</v>
      </c>
      <c r="BV88" s="8">
        <f>IFERROR(ChkCrops[[#This Row],[Exports]]/ChkCrops[[#This Row],[HistExports]]-1,"")</f>
        <v>0</v>
      </c>
      <c r="BW88" s="7">
        <f>SUMIFS(prod_balance[Netexports],prod_balance[PRODUCT],ChkCrops[[#This Row],[Fproduct]],prod_balance[YEAR],ChkCrops[[#This Row],[YEAR]])</f>
        <v>452</v>
      </c>
      <c r="BX88" s="7">
        <f>SUMIFS(calc_crops[finalexports],calc_crops[FPRODUCT],ChkCrops[[#This Row],[Fproduct]],calc_crops[YEAR],ChkCrops[[#This Row],[YEAR]])</f>
        <v>452</v>
      </c>
      <c r="BY88" s="8" t="str">
        <f ca="1">IFERROR(ChkCrops[[#This Row],[Imports]]/ChkCrops[[#This Row],[HistImports]]-1,"")</f>
        <v/>
      </c>
      <c r="BZ88" s="7">
        <f>SUMIFS(prod_balance[Netimports],prod_balance[PRODUCT],ChkCrops[[#This Row],[Fproduct]],prod_balance[YEAR],ChkCrops[[#This Row],[YEAR]])</f>
        <v>0</v>
      </c>
      <c r="CA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8" s="8">
        <f ca="1">IFERROR(ChkCrops[[#This Row],[CalcFeed]]/ChkCrops[[#This Row],[HistFeed]]-1,"")</f>
        <v>0.44294438870136443</v>
      </c>
      <c r="CC88" s="14">
        <f>SUMIFS(prod_balance[FEED],prod_balance[YEAR],ChkCrops[[#This Row],[YEAR]],prod_balance[PRODUCT],ChkCrops[[#This Row],[Fproduct]])</f>
        <v>480</v>
      </c>
      <c r="CD88" s="7">
        <f ca="1">SUMIFS(calc_crops[feed],calc_crops[FPRODUCT],ChkCrops[[#This Row],[Fproduct]],calc_crops[YEAR],ChkCrops[[#This Row],[YEAR]])</f>
        <v>692.61330657665496</v>
      </c>
      <c r="CE88" s="8">
        <f ca="1">IFERROR(ChkCrops[[#This Row],[CalcConso]]/ChkCrops[[#This Row],[HistConso]]-1,"")</f>
        <v>0</v>
      </c>
      <c r="CF88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8</v>
      </c>
      <c r="CG88" s="7">
        <f ca="1">SUMIFS(calc_crops[consohum],calc_crops[FPRODUCT],ChkCrops[[#This Row],[Fproduct]],calc_crops[YEAR],ChkCrops[[#This Row],[YEAR]])</f>
        <v>78</v>
      </c>
    </row>
    <row r="89" spans="1:85" x14ac:dyDescent="0.25">
      <c r="A89" t="str">
        <f>IFERROR(VLOOKUP(calc_crops[[#This Row],[FPRODUCT]],Scen_imports[],2,FALSE), "I1")</f>
        <v>I1</v>
      </c>
      <c r="B89" t="str">
        <f>IFERROR(VLOOKUP(calc_crops[[#This Row],[FPRODUCT]],Scen_exports[],2,FALSE), "E1")</f>
        <v>E0.5</v>
      </c>
      <c r="C89" t="str">
        <f>VLOOKUP("X",FixTrade_Scen[],2,FALSE)</f>
        <v>No</v>
      </c>
      <c r="D89" t="str">
        <f>VLOOKUP("X",Crop_scen[],2,FALSE)</f>
        <v>GS_Cropprod</v>
      </c>
      <c r="E89" t="str">
        <f>VLOOKUP("x",ClimateChange_Scen[],2,FALSE)</f>
        <v>NoChange</v>
      </c>
      <c r="F89" t="str" cm="1">
        <f t="array" ref="F89">INDEX(AgPractice_Scen[AgPrac_SCEN],MATCH("x",AgPractice_Scen[SELECTION],0),0)</f>
        <v>Diversified</v>
      </c>
      <c r="G89" t="str">
        <f>VLOOKUP("x",PostHarvestLoss_Scen[],2,FALSE)</f>
        <v>NoChange</v>
      </c>
      <c r="H89" t="s">
        <v>176</v>
      </c>
      <c r="I89" t="str">
        <f>INDEX(map_group[PROD_GROUP],MATCH(calc_crops[[#This Row],[FPRODUCT]],map_group[PRODUCT],0),0)</f>
        <v>CEREALS</v>
      </c>
      <c r="J89" t="str" cm="1">
        <f t="array" ref="J89">INDEX(map_group[SPAMgroup],MATCH(calc_crops[[#This Row],[CROP]],map_group[PRODUCT],0),0)</f>
        <v>cereals</v>
      </c>
      <c r="K89" t="str">
        <f>VLOOKUP(calc_crops[[#This Row],[FPRODUCT]],map_fproduct_crop[#All],2,FALSE)</f>
        <v>Oats</v>
      </c>
      <c r="L89">
        <v>2025</v>
      </c>
      <c r="M89" s="3">
        <f ca="1">IFERROR(calc_crops[[#This Row],[Bioscore]]*calc_crops[[#This Row],[PlantArea]]/(SUMIFS(calc_crops[PlantArea],calc_crops[YEAR],calc_crops[[#This Row],[YEAR]])),"")</f>
        <v>29.826690804363189</v>
      </c>
      <c r="N8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74784475982193</v>
      </c>
      <c r="O89" s="6">
        <f ca="1">IFERROR(calc_crops[[#This Row],[ShAgroeco]]*calc_crops[[#This Row],[PlantArea]],"")</f>
        <v>64.426566582908919</v>
      </c>
      <c r="P89" s="8" cm="1">
        <f t="array" aca="1" ref="P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9" s="6">
        <f ca="1">IFERROR(calc_crops[[#This Row],[Harvarea]]/calc_crops[[#This Row],[HarvInt]],"")</f>
        <v>322.13283291454457</v>
      </c>
      <c r="R89">
        <f>IF(calc_crops[[#This Row],[ShiftHarvInt]]*calc_crops[[#This Row],[HarvIntHist]]&gt;1,calc_crops[[#This Row],[ShiftHarvInt]]*calc_crops[[#This Row],[HarvIntHist]],1)</f>
        <v>1</v>
      </c>
      <c r="S89">
        <f>1</f>
        <v>1</v>
      </c>
      <c r="T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9" s="6">
        <f ca="1">IFERROR(calc_crops[[#This Row],[Harvarea]]*calc_crops[[#This Row],[sharea_irr]],"")</f>
        <v>8.963855332497598</v>
      </c>
      <c r="V89" s="3">
        <f ca="1">IFERROR(calc_crops[[#This Row],[ProdCrop]]*calc_crops[[#This Row],[Fprodcount]]/calc_crops[[#This Row],[Pdty]],"")</f>
        <v>322.13283291454457</v>
      </c>
      <c r="W89" s="3">
        <f>SUMIFS(Fprodcount[Prodcount],Fprodcount[CROP],calc_crops[[#This Row],[CROP]],Fprodcount[FPRODUCT],calc_crops[[#This Row],[FPRODUCT]])</f>
        <v>1</v>
      </c>
      <c r="X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455480591584496</v>
      </c>
      <c r="Y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9" s="6">
        <f ca="1">SUMIFS(AgPracDef[ShifterYield], AgPracDef[SPAMgroup], calc_crops[[#This Row],[SPAMgroup]], AgPracDef[Year],calc_crops[[#This Row],[YEAR]])</f>
        <v>1.00115</v>
      </c>
      <c r="AB89" s="6">
        <f ca="1">1-calc_crops[[#This Row],[sharea_irr]]</f>
        <v>0.97217341910976351</v>
      </c>
      <c r="AC8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7826580890236454E-2</v>
      </c>
      <c r="AD89" s="6">
        <f ca="1">SUMIFS(IrrShareDef[shiftirr],IrrShareDef[Prod_group],calc_crops[[#This Row],[Prod_group]],IrrShareDef[YEAR],calc_crops[[#This Row],[YEAR]])</f>
        <v>1.0418849639311993</v>
      </c>
      <c r="AE89" s="6">
        <f ca="1">calc_crops[[#This Row],[IrrPdtyShift]]*calc_crops[[#This Row],[sharea_irr]]+calc_crops[[#This Row],[RfPdtyShift]]*calc_crops[[#This Row],[sharea_rf]]</f>
        <v>1</v>
      </c>
      <c r="AF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9" s="6">
        <f>SUMIFS(CropPdtyDef[RfCurPdty],CropPdtyDef[CROP],calc_crops[[#This Row],[CROP]],CropPdtyDef[YEAR],calc_crops[[#This Row],[YEAR]])</f>
        <v>3.661967401697813</v>
      </c>
      <c r="AI89" s="6">
        <f>SUMIFS(CropPdtyDef[IrrCurPdty],CropPdtyDef[CROP],calc_crops[[#This Row],[CROP]],CropPdtyDef[YEAR],calc_crops[[#This Row],[YEAR]])</f>
        <v>6.5109780402187107</v>
      </c>
      <c r="AJ89" s="7">
        <f ca="1">IF(calc_crops[[#This Row],[ProcCoef]]=1,calc_crops[[#This Row],[ProdFproduct]],calc_crops[[#This Row],[ProdInput]])</f>
        <v>1206.5640071142855</v>
      </c>
      <c r="AK89" s="7">
        <f ca="1">calc_crops[[#This Row],[InputProc]]/(1-calc_crops[[#This Row],[ShlossInput]])-calc_crops[[#This Row],[finalimportinput]]</f>
        <v>0</v>
      </c>
      <c r="AL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9" s="14">
        <f>SUMIFS(FinalTradeAdj[ImportsAdj],FinalTradeAdj[Product],calc_crops[[#This Row],[CROP]],FinalTradeAdj[Year],calc_crops[[#This Row],[YEAR]])</f>
        <v>0</v>
      </c>
      <c r="AP89" s="7">
        <f>IF(calc_crops[[#This Row],[InputProc]]&lt;&gt;"",calc_crops[[#This Row],[InputProc]]*calc_crops[[#This Row],[ImportShareInput_scen]],0)</f>
        <v>0</v>
      </c>
      <c r="AQ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9">
        <f>calc_crops[[#This Row],[ProcCoefshift]]*calc_crops[[#This Row],[ProcCoef2000]]</f>
        <v>1</v>
      </c>
      <c r="AU89">
        <f>1</f>
        <v>1</v>
      </c>
      <c r="AV89">
        <f>SUMIFS(map_fproduct_crop[proccoef],map_fproduct_crop[FPRODUCT],calc_crops[[#This Row],[FPRODUCT]],map_fproduct_crop[CROP],calc_crops[[#This Row],[CROP]])</f>
        <v>1</v>
      </c>
      <c r="AW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06.5640071142855</v>
      </c>
      <c r="AX89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414.33333333333331</v>
      </c>
      <c r="AY89" s="7">
        <f>SUMIFS(FinalTradeAdj[ExportsAdj],FinalTradeAdj[Product],calc_crops[[#This Row],[FPRODUCT]],FinalTradeAdj[Year],calc_crops[[#This Row],[YEAR]])</f>
        <v>414.33333333333297</v>
      </c>
      <c r="AZ89" s="7">
        <f>SUMIFS(prod_balance[STOCK],prod_balance[PRODUCT],calc_crops[[#This Row],[FPRODUCT]],prod_balance[YEAR],calc_crops[[#This Row],[YEAR]])</f>
        <v>0</v>
      </c>
      <c r="BA89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414.33333333333331</v>
      </c>
      <c r="BB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8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9" s="7">
        <f>SUMIFS(FinalTradeAdj[ImportsAdj],FinalTradeAdj[Product],calc_crops[[#This Row],[FPRODUCT]],FinalTradeAdj[Year],calc_crops[[#This Row],[YEAR]])</f>
        <v>0</v>
      </c>
      <c r="BE89" s="7">
        <f ca="1">calc_crops[[#This Row],[importshare_scen]]*(calc_crops[[#This Row],[consohum]]+calc_crops[[#This Row],[feed]])</f>
        <v>0</v>
      </c>
      <c r="BF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9" s="14">
        <f ca="1">SUMIFS(Calc_Feed[cofeed],Calc_Feed[FPRODUCT],calc_crops[[#This Row],[FPRODUCT]],Calc_Feed[YEAR],calc_crops[[#This Row],[YEAR]])</f>
        <v>633.52769083065812</v>
      </c>
      <c r="BJ89" s="3">
        <f ca="1">SUMIFS(calc_hum_demand[cotot],calc_hum_demand[fproduct],calc_crops[[#This Row],[FPRODUCT]],calc_hum_demand[year],calc_crops[[#This Row],[YEAR]])</f>
        <v>78.562200189935666</v>
      </c>
      <c r="BK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89" t="s">
        <v>176</v>
      </c>
      <c r="BN89" t="str">
        <f>VLOOKUP(ChkCrops[[#This Row],[Fproduct]],map_fproduct_crop[#All],2,FALSE)</f>
        <v>Oats</v>
      </c>
      <c r="BO89">
        <v>2025</v>
      </c>
      <c r="BP89" s="8" t="str">
        <f ca="1">IFERROR(ChkCrops[[#This Row],[CalcHarvARea]]/ChkCrops[[#This Row],[HistHarvARea]]-1,"")</f>
        <v/>
      </c>
      <c r="BQ89" s="7">
        <f>SUMIFS(FAOCropProd[Area],FAOCropProd[Year],ChkCrops[[#This Row],[YEAR]],FAOCropProd[Crop],ChkCrops[[#This Row],[Fproduct]])</f>
        <v>0</v>
      </c>
      <c r="BR89" s="7">
        <f ca="1">IF(ChkCrops[[#This Row],[Fproduct]]=ChkCrops[[#This Row],[CROP]],SUMIFS(calc_crops[Harvarea],calc_crops[CROP],ChkCrops[[#This Row],[CROP]],calc_crops[YEAR],ChkCrops[[#This Row],[YEAR]]),0)</f>
        <v>322.13283291454457</v>
      </c>
      <c r="BS89" s="8" t="str">
        <f ca="1">IFERROR(ChkCrops[[#This Row],[CalcProd]]/ChkCrops[[#This Row],[HistProd]]-1,"")</f>
        <v/>
      </c>
      <c r="BT89" s="6">
        <f>SUMIFS(prod_balance[PROD],prod_balance[YEAR],ChkCrops[[#This Row],[YEAR]],prod_balance[PRODUCT],ChkCrops[[#This Row],[Fproduct]])</f>
        <v>0</v>
      </c>
      <c r="BU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06.5640071142855</v>
      </c>
      <c r="BV89" s="8" t="str">
        <f ca="1">IFERROR(ChkCrops[[#This Row],[Exports]]/ChkCrops[[#This Row],[HistExports]]-1,"")</f>
        <v/>
      </c>
      <c r="BW89" s="7">
        <f>SUMIFS(prod_balance[Netexports],prod_balance[PRODUCT],ChkCrops[[#This Row],[Fproduct]],prod_balance[YEAR],ChkCrops[[#This Row],[YEAR]])</f>
        <v>0</v>
      </c>
      <c r="BX89" s="7">
        <f ca="1">SUMIFS(calc_crops[finalexports],calc_crops[FPRODUCT],ChkCrops[[#This Row],[Fproduct]],calc_crops[YEAR],ChkCrops[[#This Row],[YEAR]])</f>
        <v>414.33333333333331</v>
      </c>
      <c r="BY89" s="8" t="str">
        <f ca="1">IFERROR(ChkCrops[[#This Row],[Imports]]/ChkCrops[[#This Row],[HistImports]]-1,"")</f>
        <v/>
      </c>
      <c r="BZ89" s="7">
        <f>SUMIFS(prod_balance[Netimports],prod_balance[PRODUCT],ChkCrops[[#This Row],[Fproduct]],prod_balance[YEAR],ChkCrops[[#This Row],[YEAR]])</f>
        <v>0</v>
      </c>
      <c r="CA8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9" s="8" t="str">
        <f ca="1">IFERROR(ChkCrops[[#This Row],[CalcFeed]]/ChkCrops[[#This Row],[HistFeed]]-1,"")</f>
        <v/>
      </c>
      <c r="CC89" s="14">
        <f>SUMIFS(prod_balance[FEED],prod_balance[YEAR],ChkCrops[[#This Row],[YEAR]],prod_balance[PRODUCT],ChkCrops[[#This Row],[Fproduct]])</f>
        <v>0</v>
      </c>
      <c r="CD89" s="7">
        <f ca="1">SUMIFS(calc_crops[feed],calc_crops[FPRODUCT],ChkCrops[[#This Row],[Fproduct]],calc_crops[YEAR],ChkCrops[[#This Row],[YEAR]])</f>
        <v>633.52769083065812</v>
      </c>
      <c r="CE89" s="8" t="str">
        <f ca="1">IFERROR(ChkCrops[[#This Row],[CalcConso]]/ChkCrops[[#This Row],[HistConso]]-1,"")</f>
        <v/>
      </c>
      <c r="CF8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9" s="7">
        <f ca="1">SUMIFS(calc_crops[consohum],calc_crops[FPRODUCT],ChkCrops[[#This Row],[Fproduct]],calc_crops[YEAR],ChkCrops[[#This Row],[YEAR]])</f>
        <v>78.562200189935666</v>
      </c>
    </row>
    <row r="90" spans="1:85" x14ac:dyDescent="0.25">
      <c r="A90" t="str">
        <f>IFERROR(VLOOKUP(calc_crops[[#This Row],[FPRODUCT]],Scen_imports[],2,FALSE), "I1")</f>
        <v>I1</v>
      </c>
      <c r="B90" t="str">
        <f>IFERROR(VLOOKUP(calc_crops[[#This Row],[FPRODUCT]],Scen_exports[],2,FALSE), "E1")</f>
        <v>E0.5</v>
      </c>
      <c r="C90" t="str">
        <f>VLOOKUP("X",FixTrade_Scen[],2,FALSE)</f>
        <v>No</v>
      </c>
      <c r="D90" t="str">
        <f>VLOOKUP("X",Crop_scen[],2,FALSE)</f>
        <v>GS_Cropprod</v>
      </c>
      <c r="E90" t="str">
        <f>VLOOKUP("x",ClimateChange_Scen[],2,FALSE)</f>
        <v>NoChange</v>
      </c>
      <c r="F90" t="str" cm="1">
        <f t="array" ref="F90">INDEX(AgPractice_Scen[AgPrac_SCEN],MATCH("x",AgPractice_Scen[SELECTION],0),0)</f>
        <v>Diversified</v>
      </c>
      <c r="G90" t="str">
        <f>VLOOKUP("x",PostHarvestLoss_Scen[],2,FALSE)</f>
        <v>NoChange</v>
      </c>
      <c r="H90" t="s">
        <v>176</v>
      </c>
      <c r="I90" t="str">
        <f>INDEX(map_group[PROD_GROUP],MATCH(calc_crops[[#This Row],[FPRODUCT]],map_group[PRODUCT],0),0)</f>
        <v>CEREALS</v>
      </c>
      <c r="J90" t="str" cm="1">
        <f t="array" ref="J90">INDEX(map_group[SPAMgroup],MATCH(calc_crops[[#This Row],[CROP]],map_group[PRODUCT],0),0)</f>
        <v>cereals</v>
      </c>
      <c r="K90" t="str">
        <f>VLOOKUP(calc_crops[[#This Row],[FPRODUCT]],map_fproduct_crop[#All],2,FALSE)</f>
        <v>Oats</v>
      </c>
      <c r="L90">
        <v>2030</v>
      </c>
      <c r="M90" s="3">
        <f ca="1">IFERROR(calc_crops[[#This Row],[Bioscore]]*calc_crops[[#This Row],[PlantArea]]/(SUMIFS(calc_crops[PlantArea],calc_crops[YEAR],calc_crops[[#This Row],[YEAR]])),"")</f>
        <v>29.320107943210811</v>
      </c>
      <c r="N9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2044547438625</v>
      </c>
      <c r="O90" s="6">
        <f ca="1">IFERROR(calc_crops[[#This Row],[ShAgroeco]]*calc_crops[[#This Row],[PlantArea]],"")</f>
        <v>59.826258750639596</v>
      </c>
      <c r="P90" s="8" cm="1">
        <f t="array" aca="1" ref="P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0" s="6">
        <f ca="1">IFERROR(calc_crops[[#This Row],[Harvarea]]/calc_crops[[#This Row],[HarvInt]],"")</f>
        <v>299.13129375319795</v>
      </c>
      <c r="R90">
        <f>IF(calc_crops[[#This Row],[ShiftHarvInt]]*calc_crops[[#This Row],[HarvIntHist]]&gt;1,calc_crops[[#This Row],[ShiftHarvInt]]*calc_crops[[#This Row],[HarvIntHist]],1)</f>
        <v>1</v>
      </c>
      <c r="S90">
        <f>1</f>
        <v>1</v>
      </c>
      <c r="T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0" s="6">
        <f ca="1">IFERROR(calc_crops[[#This Row],[Harvarea]]*calc_crops[[#This Row],[sharea_irr]],"")</f>
        <v>8.6584274425348138</v>
      </c>
      <c r="V90" s="3">
        <f ca="1">IFERROR(calc_crops[[#This Row],[ProdCrop]]*calc_crops[[#This Row],[Fprodcount]]/calc_crops[[#This Row],[Pdty]],"")</f>
        <v>299.13129375319795</v>
      </c>
      <c r="W90" s="3">
        <f>SUMIFS(Fprodcount[Prodcount],Fprodcount[CROP],calc_crops[[#This Row],[CROP]],Fprodcount[FPRODUCT],calc_crops[[#This Row],[FPRODUCT]])</f>
        <v>1</v>
      </c>
      <c r="X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530448969716863</v>
      </c>
      <c r="Y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0" s="6">
        <f ca="1">SUMIFS(AgPracDef[ShifterYield], AgPracDef[SPAMgroup], calc_crops[[#This Row],[SPAMgroup]], AgPracDef[Year],calc_crops[[#This Row],[YEAR]])</f>
        <v>1.0023</v>
      </c>
      <c r="AB90" s="6">
        <f ca="1">1-calc_crops[[#This Row],[sharea_irr]]</f>
        <v>0.97105475881878622</v>
      </c>
      <c r="AC9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8945241181213752E-2</v>
      </c>
      <c r="AD90" s="6">
        <f ca="1">SUMIFS(IrrShareDef[shiftirr],IrrShareDef[Prod_group],calc_crops[[#This Row],[Prod_group]],IrrShareDef[YEAR],calc_crops[[#This Row],[YEAR]])</f>
        <v>1.0837699278623985</v>
      </c>
      <c r="AE90" s="6">
        <f ca="1">calc_crops[[#This Row],[IrrPdtyShift]]*calc_crops[[#This Row],[sharea_irr]]+calc_crops[[#This Row],[RfPdtyShift]]*calc_crops[[#This Row],[sharea_rf]]</f>
        <v>1</v>
      </c>
      <c r="AF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0" s="6">
        <f>SUMIFS(CropPdtyDef[RfCurPdty],CropPdtyDef[CROP],calc_crops[[#This Row],[CROP]],CropPdtyDef[YEAR],calc_crops[[#This Row],[YEAR]])</f>
        <v>3.661967401697813</v>
      </c>
      <c r="AI90" s="6">
        <f>SUMIFS(CropPdtyDef[IrrCurPdty],CropPdtyDef[CROP],calc_crops[[#This Row],[CROP]],CropPdtyDef[YEAR],calc_crops[[#This Row],[YEAR]])</f>
        <v>6.5109780402187107</v>
      </c>
      <c r="AJ90" s="7">
        <f ca="1">IF(calc_crops[[#This Row],[ProcCoef]]=1,calc_crops[[#This Row],[ProdFproduct]],calc_crops[[#This Row],[ProdInput]])</f>
        <v>1122.653175544978</v>
      </c>
      <c r="AK90" s="7">
        <f ca="1">calc_crops[[#This Row],[InputProc]]/(1-calc_crops[[#This Row],[ShlossInput]])-calc_crops[[#This Row],[finalimportinput]]</f>
        <v>0</v>
      </c>
      <c r="AL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0" s="14">
        <f>SUMIFS(FinalTradeAdj[ImportsAdj],FinalTradeAdj[Product],calc_crops[[#This Row],[CROP]],FinalTradeAdj[Year],calc_crops[[#This Row],[YEAR]])</f>
        <v>0</v>
      </c>
      <c r="AP90" s="7">
        <f>IF(calc_crops[[#This Row],[InputProc]]&lt;&gt;"",calc_crops[[#This Row],[InputProc]]*calc_crops[[#This Row],[ImportShareInput_scen]],0)</f>
        <v>0</v>
      </c>
      <c r="AQ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0">
        <f>calc_crops[[#This Row],[ProcCoefshift]]*calc_crops[[#This Row],[ProcCoef2000]]</f>
        <v>1</v>
      </c>
      <c r="AU90">
        <f>1</f>
        <v>1</v>
      </c>
      <c r="AV90">
        <f>SUMIFS(map_fproduct_crop[proccoef],map_fproduct_crop[FPRODUCT],calc_crops[[#This Row],[FPRODUCT]],map_fproduct_crop[CROP],calc_crops[[#This Row],[CROP]])</f>
        <v>1</v>
      </c>
      <c r="AW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22.653175544978</v>
      </c>
      <c r="AX90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76.66666666666657</v>
      </c>
      <c r="AY90" s="7">
        <f>SUMIFS(FinalTradeAdj[ExportsAdj],FinalTradeAdj[Product],calc_crops[[#This Row],[FPRODUCT]],FinalTradeAdj[Year],calc_crops[[#This Row],[YEAR]])</f>
        <v>376.66666666666703</v>
      </c>
      <c r="AZ90" s="7">
        <f>SUMIFS(prod_balance[STOCK],prod_balance[PRODUCT],calc_crops[[#This Row],[FPRODUCT]],prod_balance[YEAR],calc_crops[[#This Row],[YEAR]])</f>
        <v>0</v>
      </c>
      <c r="BA90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76.66666666666657</v>
      </c>
      <c r="BB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9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0" s="7">
        <f>SUMIFS(FinalTradeAdj[ImportsAdj],FinalTradeAdj[Product],calc_crops[[#This Row],[FPRODUCT]],FinalTradeAdj[Year],calc_crops[[#This Row],[YEAR]])</f>
        <v>0</v>
      </c>
      <c r="BE90" s="7">
        <f ca="1">calc_crops[[#This Row],[importshare_scen]]*(calc_crops[[#This Row],[consohum]]+calc_crops[[#This Row],[feed]])</f>
        <v>0</v>
      </c>
      <c r="BF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0" s="14">
        <f ca="1">SUMIFS(Calc_Feed[cofeed],Calc_Feed[FPRODUCT],calc_crops[[#This Row],[FPRODUCT]],Calc_Feed[YEAR],calc_crops[[#This Row],[YEAR]])</f>
        <v>591.36067443237607</v>
      </c>
      <c r="BJ90" s="3">
        <f ca="1">SUMIFS(calc_hum_demand[cotot],calc_hum_demand[fproduct],calc_crops[[#This Row],[FPRODUCT]],calc_hum_demand[year],calc_crops[[#This Row],[YEAR]])</f>
        <v>80.058464852541988</v>
      </c>
      <c r="BK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90" t="s">
        <v>176</v>
      </c>
      <c r="BN90" t="str">
        <f>VLOOKUP(ChkCrops[[#This Row],[Fproduct]],map_fproduct_crop[#All],2,FALSE)</f>
        <v>Oats</v>
      </c>
      <c r="BO90">
        <v>2030</v>
      </c>
      <c r="BP90" s="8" t="str">
        <f ca="1">IFERROR(ChkCrops[[#This Row],[CalcHarvARea]]/ChkCrops[[#This Row],[HistHarvARea]]-1,"")</f>
        <v/>
      </c>
      <c r="BQ90" s="7">
        <f>SUMIFS(FAOCropProd[Area],FAOCropProd[Year],ChkCrops[[#This Row],[YEAR]],FAOCropProd[Crop],ChkCrops[[#This Row],[Fproduct]])</f>
        <v>0</v>
      </c>
      <c r="BR90" s="7">
        <f ca="1">IF(ChkCrops[[#This Row],[Fproduct]]=ChkCrops[[#This Row],[CROP]],SUMIFS(calc_crops[Harvarea],calc_crops[CROP],ChkCrops[[#This Row],[CROP]],calc_crops[YEAR],ChkCrops[[#This Row],[YEAR]]),0)</f>
        <v>299.13129375319795</v>
      </c>
      <c r="BS90" s="8" t="str">
        <f ca="1">IFERROR(ChkCrops[[#This Row],[CalcProd]]/ChkCrops[[#This Row],[HistProd]]-1,"")</f>
        <v/>
      </c>
      <c r="BT90" s="6">
        <f>SUMIFS(prod_balance[PROD],prod_balance[YEAR],ChkCrops[[#This Row],[YEAR]],prod_balance[PRODUCT],ChkCrops[[#This Row],[Fproduct]])</f>
        <v>0</v>
      </c>
      <c r="BU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22.653175544978</v>
      </c>
      <c r="BV90" s="8" t="str">
        <f ca="1">IFERROR(ChkCrops[[#This Row],[Exports]]/ChkCrops[[#This Row],[HistExports]]-1,"")</f>
        <v/>
      </c>
      <c r="BW90" s="7">
        <f>SUMIFS(prod_balance[Netexports],prod_balance[PRODUCT],ChkCrops[[#This Row],[Fproduct]],prod_balance[YEAR],ChkCrops[[#This Row],[YEAR]])</f>
        <v>0</v>
      </c>
      <c r="BX90" s="7">
        <f ca="1">SUMIFS(calc_crops[finalexports],calc_crops[FPRODUCT],ChkCrops[[#This Row],[Fproduct]],calc_crops[YEAR],ChkCrops[[#This Row],[YEAR]])</f>
        <v>376.66666666666657</v>
      </c>
      <c r="BY90" s="8" t="str">
        <f ca="1">IFERROR(ChkCrops[[#This Row],[Imports]]/ChkCrops[[#This Row],[HistImports]]-1,"")</f>
        <v/>
      </c>
      <c r="BZ90" s="7">
        <f>SUMIFS(prod_balance[Netimports],prod_balance[PRODUCT],ChkCrops[[#This Row],[Fproduct]],prod_balance[YEAR],ChkCrops[[#This Row],[YEAR]])</f>
        <v>0</v>
      </c>
      <c r="CA9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0" s="8" t="str">
        <f ca="1">IFERROR(ChkCrops[[#This Row],[CalcFeed]]/ChkCrops[[#This Row],[HistFeed]]-1,"")</f>
        <v/>
      </c>
      <c r="CC90" s="14">
        <f>SUMIFS(prod_balance[FEED],prod_balance[YEAR],ChkCrops[[#This Row],[YEAR]],prod_balance[PRODUCT],ChkCrops[[#This Row],[Fproduct]])</f>
        <v>0</v>
      </c>
      <c r="CD90" s="7">
        <f ca="1">SUMIFS(calc_crops[feed],calc_crops[FPRODUCT],ChkCrops[[#This Row],[Fproduct]],calc_crops[YEAR],ChkCrops[[#This Row],[YEAR]])</f>
        <v>591.36067443237607</v>
      </c>
      <c r="CE90" s="8" t="str">
        <f ca="1">IFERROR(ChkCrops[[#This Row],[CalcConso]]/ChkCrops[[#This Row],[HistConso]]-1,"")</f>
        <v/>
      </c>
      <c r="CF9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90" s="7">
        <f ca="1">SUMIFS(calc_crops[consohum],calc_crops[FPRODUCT],ChkCrops[[#This Row],[Fproduct]],calc_crops[YEAR],ChkCrops[[#This Row],[YEAR]])</f>
        <v>80.058464852541988</v>
      </c>
    </row>
    <row r="91" spans="1:85" x14ac:dyDescent="0.25">
      <c r="A91" t="str">
        <f>IFERROR(VLOOKUP(calc_crops[[#This Row],[FPRODUCT]],Scen_imports[],2,FALSE), "I1")</f>
        <v>I1</v>
      </c>
      <c r="B91" t="str">
        <f>IFERROR(VLOOKUP(calc_crops[[#This Row],[FPRODUCT]],Scen_exports[],2,FALSE), "E1")</f>
        <v>E0.5</v>
      </c>
      <c r="C91" t="str">
        <f>VLOOKUP("X",FixTrade_Scen[],2,FALSE)</f>
        <v>No</v>
      </c>
      <c r="D91" t="str">
        <f>VLOOKUP("X",Crop_scen[],2,FALSE)</f>
        <v>GS_Cropprod</v>
      </c>
      <c r="E91" t="str">
        <f>VLOOKUP("x",ClimateChange_Scen[],2,FALSE)</f>
        <v>NoChange</v>
      </c>
      <c r="F91" t="str" cm="1">
        <f t="array" ref="F91">INDEX(AgPractice_Scen[AgPrac_SCEN],MATCH("x",AgPractice_Scen[SELECTION],0),0)</f>
        <v>Diversified</v>
      </c>
      <c r="G91" t="str">
        <f>VLOOKUP("x",PostHarvestLoss_Scen[],2,FALSE)</f>
        <v>NoChange</v>
      </c>
      <c r="H91" t="s">
        <v>176</v>
      </c>
      <c r="I91" t="str">
        <f>INDEX(map_group[PROD_GROUP],MATCH(calc_crops[[#This Row],[FPRODUCT]],map_group[PRODUCT],0),0)</f>
        <v>CEREALS</v>
      </c>
      <c r="J91" t="str" cm="1">
        <f t="array" ref="J91">INDEX(map_group[SPAMgroup],MATCH(calc_crops[[#This Row],[CROP]],map_group[PRODUCT],0),0)</f>
        <v>cereals</v>
      </c>
      <c r="K91" t="str">
        <f>VLOOKUP(calc_crops[[#This Row],[FPRODUCT]],map_fproduct_crop[#All],2,FALSE)</f>
        <v>Oats</v>
      </c>
      <c r="L91">
        <v>2035</v>
      </c>
      <c r="M91" s="3">
        <f ca="1">IFERROR(calc_crops[[#This Row],[Bioscore]]*calc_crops[[#This Row],[PlantArea]]/(SUMIFS(calc_crops[PlantArea],calc_crops[YEAR],calc_crops[[#This Row],[YEAR]])),"")</f>
        <v>28.719059471181911</v>
      </c>
      <c r="N9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293046188950584</v>
      </c>
      <c r="O91" s="6">
        <f ca="1">IFERROR(calc_crops[[#This Row],[ShAgroeco]]*calc_crops[[#This Row],[PlantArea]],"")</f>
        <v>68.987521552921123</v>
      </c>
      <c r="P91" s="8" cm="1">
        <f t="array" aca="1" ref="P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91" s="6">
        <f ca="1">IFERROR(calc_crops[[#This Row],[Harvarea]]/calc_crops[[#This Row],[HarvInt]],"")</f>
        <v>275.95008621168415</v>
      </c>
      <c r="R91">
        <f>IF(calc_crops[[#This Row],[ShiftHarvInt]]*calc_crops[[#This Row],[HarvIntHist]]&gt;1,calc_crops[[#This Row],[ShiftHarvInt]]*calc_crops[[#This Row],[HarvIntHist]],1)</f>
        <v>1</v>
      </c>
      <c r="S91">
        <f>1</f>
        <v>1</v>
      </c>
      <c r="T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1" s="6">
        <f ca="1">IFERROR(calc_crops[[#This Row],[Harvarea]]*calc_crops[[#This Row],[sharea_irr]],"")</f>
        <v>8.2961362031106987</v>
      </c>
      <c r="V91" s="3">
        <f ca="1">IFERROR(calc_crops[[#This Row],[ProdCrop]]*calc_crops[[#This Row],[Fprodcount]]/calc_crops[[#This Row],[Pdty]],"")</f>
        <v>275.95008621168415</v>
      </c>
      <c r="W91" s="3">
        <f>SUMIFS(Fprodcount[Prodcount],Fprodcount[CROP],calc_crops[[#This Row],[CROP]],Fprodcount[FPRODUCT],calc_crops[[#This Row],[FPRODUCT]])</f>
        <v>1</v>
      </c>
      <c r="X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605490650575839</v>
      </c>
      <c r="Y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1" s="6">
        <f ca="1">SUMIFS(AgPracDef[ShifterYield], AgPracDef[SPAMgroup], calc_crops[[#This Row],[SPAMgroup]], AgPracDef[Year],calc_crops[[#This Row],[YEAR]])</f>
        <v>1.00345</v>
      </c>
      <c r="AB91" s="6">
        <f ca="1">1-calc_crops[[#This Row],[sharea_irr]]</f>
        <v>0.96993609852780893</v>
      </c>
      <c r="AC9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0063901472191054E-2</v>
      </c>
      <c r="AD91" s="6">
        <f ca="1">SUMIFS(IrrShareDef[shiftirr],IrrShareDef[Prod_group],calc_crops[[#This Row],[Prod_group]],IrrShareDef[YEAR],calc_crops[[#This Row],[YEAR]])</f>
        <v>1.1256548917935976</v>
      </c>
      <c r="AE91" s="6">
        <f ca="1">calc_crops[[#This Row],[IrrPdtyShift]]*calc_crops[[#This Row],[sharea_irr]]+calc_crops[[#This Row],[RfPdtyShift]]*calc_crops[[#This Row],[sharea_rf]]</f>
        <v>1</v>
      </c>
      <c r="AF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1" s="6">
        <f>SUMIFS(CropPdtyDef[RfCurPdty],CropPdtyDef[CROP],calc_crops[[#This Row],[CROP]],CropPdtyDef[YEAR],calc_crops[[#This Row],[YEAR]])</f>
        <v>3.661967401697813</v>
      </c>
      <c r="AI91" s="6">
        <f>SUMIFS(CropPdtyDef[IrrCurPdty],CropPdtyDef[CROP],calc_crops[[#This Row],[CROP]],CropPdtyDef[YEAR],calc_crops[[#This Row],[YEAR]])</f>
        <v>6.5109780402187107</v>
      </c>
      <c r="AJ91" s="7">
        <f ca="1">IF(calc_crops[[#This Row],[ProcCoef]]=1,calc_crops[[#This Row],[ProdFproduct]],calc_crops[[#This Row],[ProdInput]])</f>
        <v>1037.7238387059085</v>
      </c>
      <c r="AK91" s="7">
        <f ca="1">calc_crops[[#This Row],[InputProc]]/(1-calc_crops[[#This Row],[ShlossInput]])-calc_crops[[#This Row],[finalimportinput]]</f>
        <v>0</v>
      </c>
      <c r="AL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1" s="14">
        <f>SUMIFS(FinalTradeAdj[ImportsAdj],FinalTradeAdj[Product],calc_crops[[#This Row],[CROP]],FinalTradeAdj[Year],calc_crops[[#This Row],[YEAR]])</f>
        <v>0</v>
      </c>
      <c r="AP91" s="7">
        <f>IF(calc_crops[[#This Row],[InputProc]]&lt;&gt;"",calc_crops[[#This Row],[InputProc]]*calc_crops[[#This Row],[ImportShareInput_scen]],0)</f>
        <v>0</v>
      </c>
      <c r="AQ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1">
        <f>calc_crops[[#This Row],[ProcCoefshift]]*calc_crops[[#This Row],[ProcCoef2000]]</f>
        <v>1</v>
      </c>
      <c r="AU91">
        <f>1</f>
        <v>1</v>
      </c>
      <c r="AV91">
        <f>SUMIFS(map_fproduct_crop[proccoef],map_fproduct_crop[FPRODUCT],calc_crops[[#This Row],[FPRODUCT]],map_fproduct_crop[CROP],calc_crops[[#This Row],[CROP]])</f>
        <v>1</v>
      </c>
      <c r="AW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37.7238387059085</v>
      </c>
      <c r="AX91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38.99999999999983</v>
      </c>
      <c r="AY91" s="7">
        <f>SUMIFS(FinalTradeAdj[ExportsAdj],FinalTradeAdj[Product],calc_crops[[#This Row],[FPRODUCT]],FinalTradeAdj[Year],calc_crops[[#This Row],[YEAR]])</f>
        <v>342.74478424466054</v>
      </c>
      <c r="AZ91" s="7">
        <f>SUMIFS(prod_balance[STOCK],prod_balance[PRODUCT],calc_crops[[#This Row],[FPRODUCT]],prod_balance[YEAR],calc_crops[[#This Row],[YEAR]])</f>
        <v>0</v>
      </c>
      <c r="BA91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38.99999999999983</v>
      </c>
      <c r="BB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9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1" s="7">
        <f>SUMIFS(FinalTradeAdj[ImportsAdj],FinalTradeAdj[Product],calc_crops[[#This Row],[FPRODUCT]],FinalTradeAdj[Year],calc_crops[[#This Row],[YEAR]])</f>
        <v>0</v>
      </c>
      <c r="BE91" s="7">
        <f ca="1">calc_crops[[#This Row],[importshare_scen]]*(calc_crops[[#This Row],[consohum]]+calc_crops[[#This Row],[feed]])</f>
        <v>0</v>
      </c>
      <c r="BF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1" s="14">
        <f ca="1">SUMIFS(Calc_Feed[cofeed],Calc_Feed[FPRODUCT],calc_crops[[#This Row],[FPRODUCT]],Calc_Feed[YEAR],calc_crops[[#This Row],[YEAR]])</f>
        <v>548.24327951781424</v>
      </c>
      <c r="BJ91" s="3">
        <f ca="1">SUMIFS(calc_hum_demand[cotot],calc_hum_demand[fproduct],calc_crops[[#This Row],[FPRODUCT]],calc_hum_demand[year],calc_crops[[#This Row],[YEAR]])</f>
        <v>81.554252558181872</v>
      </c>
      <c r="BK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91" t="s">
        <v>176</v>
      </c>
      <c r="BN91" t="str">
        <f>VLOOKUP(ChkCrops[[#This Row],[Fproduct]],map_fproduct_crop[#All],2,FALSE)</f>
        <v>Oats</v>
      </c>
      <c r="BO91">
        <v>2035</v>
      </c>
      <c r="BP91" s="8" t="str">
        <f ca="1">IFERROR(ChkCrops[[#This Row],[CalcHarvARea]]/ChkCrops[[#This Row],[HistHarvARea]]-1,"")</f>
        <v/>
      </c>
      <c r="BQ91" s="7">
        <f>SUMIFS(FAOCropProd[Area],FAOCropProd[Year],ChkCrops[[#This Row],[YEAR]],FAOCropProd[Crop],ChkCrops[[#This Row],[Fproduct]])</f>
        <v>0</v>
      </c>
      <c r="BR91" s="7">
        <f ca="1">IF(ChkCrops[[#This Row],[Fproduct]]=ChkCrops[[#This Row],[CROP]],SUMIFS(calc_crops[Harvarea],calc_crops[CROP],ChkCrops[[#This Row],[CROP]],calc_crops[YEAR],ChkCrops[[#This Row],[YEAR]]),0)</f>
        <v>275.95008621168415</v>
      </c>
      <c r="BS91" s="8" t="str">
        <f ca="1">IFERROR(ChkCrops[[#This Row],[CalcProd]]/ChkCrops[[#This Row],[HistProd]]-1,"")</f>
        <v/>
      </c>
      <c r="BT91" s="6">
        <f>SUMIFS(prod_balance[PROD],prod_balance[YEAR],ChkCrops[[#This Row],[YEAR]],prod_balance[PRODUCT],ChkCrops[[#This Row],[Fproduct]])</f>
        <v>0</v>
      </c>
      <c r="BU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37.7238387059085</v>
      </c>
      <c r="BV91" s="8" t="str">
        <f ca="1">IFERROR(ChkCrops[[#This Row],[Exports]]/ChkCrops[[#This Row],[HistExports]]-1,"")</f>
        <v/>
      </c>
      <c r="BW91" s="7">
        <f>SUMIFS(prod_balance[Netexports],prod_balance[PRODUCT],ChkCrops[[#This Row],[Fproduct]],prod_balance[YEAR],ChkCrops[[#This Row],[YEAR]])</f>
        <v>0</v>
      </c>
      <c r="BX91" s="7">
        <f ca="1">SUMIFS(calc_crops[finalexports],calc_crops[FPRODUCT],ChkCrops[[#This Row],[Fproduct]],calc_crops[YEAR],ChkCrops[[#This Row],[YEAR]])</f>
        <v>338.99999999999983</v>
      </c>
      <c r="BY91" s="8" t="str">
        <f ca="1">IFERROR(ChkCrops[[#This Row],[Imports]]/ChkCrops[[#This Row],[HistImports]]-1,"")</f>
        <v/>
      </c>
      <c r="BZ91" s="7">
        <f>SUMIFS(prod_balance[Netimports],prod_balance[PRODUCT],ChkCrops[[#This Row],[Fproduct]],prod_balance[YEAR],ChkCrops[[#This Row],[YEAR]])</f>
        <v>0</v>
      </c>
      <c r="CA9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1" s="8" t="str">
        <f ca="1">IFERROR(ChkCrops[[#This Row],[CalcFeed]]/ChkCrops[[#This Row],[HistFeed]]-1,"")</f>
        <v/>
      </c>
      <c r="CC91" s="14">
        <f>SUMIFS(prod_balance[FEED],prod_balance[YEAR],ChkCrops[[#This Row],[YEAR]],prod_balance[PRODUCT],ChkCrops[[#This Row],[Fproduct]])</f>
        <v>0</v>
      </c>
      <c r="CD91" s="7">
        <f ca="1">SUMIFS(calc_crops[feed],calc_crops[FPRODUCT],ChkCrops[[#This Row],[Fproduct]],calc_crops[YEAR],ChkCrops[[#This Row],[YEAR]])</f>
        <v>548.24327951781424</v>
      </c>
      <c r="CE91" s="8" t="str">
        <f ca="1">IFERROR(ChkCrops[[#This Row],[CalcConso]]/ChkCrops[[#This Row],[HistConso]]-1,"")</f>
        <v/>
      </c>
      <c r="CF9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91" s="7">
        <f ca="1">SUMIFS(calc_crops[consohum],calc_crops[FPRODUCT],ChkCrops[[#This Row],[Fproduct]],calc_crops[YEAR],ChkCrops[[#This Row],[YEAR]])</f>
        <v>81.554252558181872</v>
      </c>
    </row>
    <row r="92" spans="1:85" x14ac:dyDescent="0.25">
      <c r="A92" t="str">
        <f>IFERROR(VLOOKUP(calc_crops[[#This Row],[FPRODUCT]],Scen_imports[],2,FALSE), "I1")</f>
        <v>I1</v>
      </c>
      <c r="B92" t="str">
        <f>IFERROR(VLOOKUP(calc_crops[[#This Row],[FPRODUCT]],Scen_exports[],2,FALSE), "E1")</f>
        <v>E0.5</v>
      </c>
      <c r="C92" t="str">
        <f>VLOOKUP("X",FixTrade_Scen[],2,FALSE)</f>
        <v>No</v>
      </c>
      <c r="D92" t="str">
        <f>VLOOKUP("X",Crop_scen[],2,FALSE)</f>
        <v>GS_Cropprod</v>
      </c>
      <c r="E92" t="str">
        <f>VLOOKUP("x",ClimateChange_Scen[],2,FALSE)</f>
        <v>NoChange</v>
      </c>
      <c r="F92" t="str" cm="1">
        <f t="array" ref="F92">INDEX(AgPractice_Scen[AgPrac_SCEN],MATCH("x",AgPractice_Scen[SELECTION],0),0)</f>
        <v>Diversified</v>
      </c>
      <c r="G92" t="str">
        <f>VLOOKUP("x",PostHarvestLoss_Scen[],2,FALSE)</f>
        <v>NoChange</v>
      </c>
      <c r="H92" t="s">
        <v>176</v>
      </c>
      <c r="I92" t="str">
        <f>INDEX(map_group[PROD_GROUP],MATCH(calc_crops[[#This Row],[FPRODUCT]],map_group[PRODUCT],0),0)</f>
        <v>CEREALS</v>
      </c>
      <c r="J92" t="str" cm="1">
        <f t="array" ref="J92">INDEX(map_group[SPAMgroup],MATCH(calc_crops[[#This Row],[CROP]],map_group[PRODUCT],0),0)</f>
        <v>cereals</v>
      </c>
      <c r="K92" t="str">
        <f>VLOOKUP(calc_crops[[#This Row],[FPRODUCT]],map_fproduct_crop[#All],2,FALSE)</f>
        <v>Oats</v>
      </c>
      <c r="L92">
        <v>2040</v>
      </c>
      <c r="M92" s="3">
        <f ca="1">IFERROR(calc_crops[[#This Row],[Bioscore]]*calc_crops[[#This Row],[PlantArea]]/(SUMIFS(calc_crops[PlantArea],calc_crops[YEAR],calc_crops[[#This Row],[YEAR]])),"")</f>
        <v>28.016456070417959</v>
      </c>
      <c r="N9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065646903514889</v>
      </c>
      <c r="O92" s="6">
        <f ca="1">IFERROR(calc_crops[[#This Row],[ShAgroeco]]*calc_crops[[#This Row],[PlantArea]],"")</f>
        <v>84.093195892579132</v>
      </c>
      <c r="P92" s="8" cm="1">
        <f t="array" aca="1" ref="P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92" s="6">
        <f ca="1">IFERROR(calc_crops[[#This Row],[Harvarea]]/calc_crops[[#This Row],[HarvInt]],"")</f>
        <v>252.27958767773703</v>
      </c>
      <c r="R92">
        <f>IF(calc_crops[[#This Row],[ShiftHarvInt]]*calc_crops[[#This Row],[HarvIntHist]]&gt;1,calc_crops[[#This Row],[ShiftHarvInt]]*calc_crops[[#This Row],[HarvIntHist]],1)</f>
        <v>1</v>
      </c>
      <c r="S92">
        <f>1</f>
        <v>1</v>
      </c>
      <c r="T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2" s="6">
        <f ca="1">IFERROR(calc_crops[[#This Row],[Harvarea]]*calc_crops[[#This Row],[sharea_irr]],"")</f>
        <v>7.866723824347682</v>
      </c>
      <c r="V92" s="3">
        <f ca="1">IFERROR(calc_crops[[#This Row],[ProdCrop]]*calc_crops[[#This Row],[Fprodcount]]/calc_crops[[#This Row],[Pdty]],"")</f>
        <v>252.27958767773703</v>
      </c>
      <c r="W92" s="3">
        <f>SUMIFS(Fprodcount[Prodcount],Fprodcount[CROP],calc_crops[[#This Row],[CROP]],Fprodcount[FPRODUCT],calc_crops[[#This Row],[FPRODUCT]])</f>
        <v>1</v>
      </c>
      <c r="X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680605634161428</v>
      </c>
      <c r="Y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2" s="6">
        <f ca="1">SUMIFS(AgPracDef[ShifterYield], AgPracDef[SPAMgroup], calc_crops[[#This Row],[SPAMgroup]], AgPracDef[Year],calc_crops[[#This Row],[YEAR]])</f>
        <v>1.0045999999999999</v>
      </c>
      <c r="AB92" s="6">
        <f ca="1">1-calc_crops[[#This Row],[sharea_irr]]</f>
        <v>0.96881743823683164</v>
      </c>
      <c r="AC9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1182561763168359E-2</v>
      </c>
      <c r="AD92" s="6">
        <f ca="1">SUMIFS(IrrShareDef[shiftirr],IrrShareDef[Prod_group],calc_crops[[#This Row],[Prod_group]],IrrShareDef[YEAR],calc_crops[[#This Row],[YEAR]])</f>
        <v>1.1675398557247969</v>
      </c>
      <c r="AE92" s="6">
        <f ca="1">calc_crops[[#This Row],[IrrPdtyShift]]*calc_crops[[#This Row],[sharea_irr]]+calc_crops[[#This Row],[RfPdtyShift]]*calc_crops[[#This Row],[sharea_rf]]</f>
        <v>1</v>
      </c>
      <c r="AF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2" s="6">
        <f>SUMIFS(CropPdtyDef[RfCurPdty],CropPdtyDef[CROP],calc_crops[[#This Row],[CROP]],CropPdtyDef[YEAR],calc_crops[[#This Row],[YEAR]])</f>
        <v>3.661967401697813</v>
      </c>
      <c r="AI92" s="6">
        <f>SUMIFS(CropPdtyDef[IrrCurPdty],CropPdtyDef[CROP],calc_crops[[#This Row],[CROP]],CropPdtyDef[YEAR],calc_crops[[#This Row],[YEAR]])</f>
        <v>6.5109780402187107</v>
      </c>
      <c r="AJ92" s="7">
        <f ca="1">IF(calc_crops[[#This Row],[ProcCoef]]=1,calc_crops[[#This Row],[ProdFproduct]],calc_crops[[#This Row],[ProdInput]])</f>
        <v>950.60476528336596</v>
      </c>
      <c r="AK92" s="7">
        <f ca="1">calc_crops[[#This Row],[InputProc]]/(1-calc_crops[[#This Row],[ShlossInput]])-calc_crops[[#This Row],[finalimportinput]]</f>
        <v>0</v>
      </c>
      <c r="AL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2" s="14">
        <f>SUMIFS(FinalTradeAdj[ImportsAdj],FinalTradeAdj[Product],calc_crops[[#This Row],[CROP]],FinalTradeAdj[Year],calc_crops[[#This Row],[YEAR]])</f>
        <v>0</v>
      </c>
      <c r="AP92" s="7">
        <f>IF(calc_crops[[#This Row],[InputProc]]&lt;&gt;"",calc_crops[[#This Row],[InputProc]]*calc_crops[[#This Row],[ImportShareInput_scen]],0)</f>
        <v>0</v>
      </c>
      <c r="AQ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2">
        <f>calc_crops[[#This Row],[ProcCoefshift]]*calc_crops[[#This Row],[ProcCoef2000]]</f>
        <v>1</v>
      </c>
      <c r="AU92">
        <f>1</f>
        <v>1</v>
      </c>
      <c r="AV92">
        <f>SUMIFS(map_fproduct_crop[proccoef],map_fproduct_crop[FPRODUCT],calc_crops[[#This Row],[FPRODUCT]],map_fproduct_crop[CROP],calc_crops[[#This Row],[CROP]])</f>
        <v>1</v>
      </c>
      <c r="AW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950.60476528336596</v>
      </c>
      <c r="AX92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01.33333333333314</v>
      </c>
      <c r="AY92" s="7">
        <f>SUMIFS(FinalTradeAdj[ExportsAdj],FinalTradeAdj[Product],calc_crops[[#This Row],[FPRODUCT]],FinalTradeAdj[Year],calc_crops[[#This Row],[YEAR]])</f>
        <v>312.16602955731139</v>
      </c>
      <c r="AZ92" s="7">
        <f>SUMIFS(prod_balance[STOCK],prod_balance[PRODUCT],calc_crops[[#This Row],[FPRODUCT]],prod_balance[YEAR],calc_crops[[#This Row],[YEAR]])</f>
        <v>0</v>
      </c>
      <c r="BA92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01.33333333333314</v>
      </c>
      <c r="BB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9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2" s="7">
        <f>SUMIFS(FinalTradeAdj[ImportsAdj],FinalTradeAdj[Product],calc_crops[[#This Row],[FPRODUCT]],FinalTradeAdj[Year],calc_crops[[#This Row],[YEAR]])</f>
        <v>0</v>
      </c>
      <c r="BE92" s="7">
        <f ca="1">calc_crops[[#This Row],[importshare_scen]]*(calc_crops[[#This Row],[consohum]]+calc_crops[[#This Row],[feed]])</f>
        <v>0</v>
      </c>
      <c r="BF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2" s="14">
        <f ca="1">SUMIFS(Calc_Feed[cofeed],Calc_Feed[FPRODUCT],calc_crops[[#This Row],[FPRODUCT]],Calc_Feed[YEAR],calc_crops[[#This Row],[YEAR]])</f>
        <v>503.2352445596643</v>
      </c>
      <c r="BJ92" s="3">
        <f ca="1">SUMIFS(calc_hum_demand[cotot],calc_hum_demand[fproduct],calc_crops[[#This Row],[FPRODUCT]],calc_hum_demand[year],calc_crops[[#This Row],[YEAR]])</f>
        <v>82.896387482248201</v>
      </c>
      <c r="BK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92" t="s">
        <v>176</v>
      </c>
      <c r="BN92" t="str">
        <f>VLOOKUP(ChkCrops[[#This Row],[Fproduct]],map_fproduct_crop[#All],2,FALSE)</f>
        <v>Oats</v>
      </c>
      <c r="BO92">
        <v>2040</v>
      </c>
      <c r="BP92" s="8" t="str">
        <f ca="1">IFERROR(ChkCrops[[#This Row],[CalcHarvARea]]/ChkCrops[[#This Row],[HistHarvARea]]-1,"")</f>
        <v/>
      </c>
      <c r="BQ92" s="7">
        <f>SUMIFS(FAOCropProd[Area],FAOCropProd[Year],ChkCrops[[#This Row],[YEAR]],FAOCropProd[Crop],ChkCrops[[#This Row],[Fproduct]])</f>
        <v>0</v>
      </c>
      <c r="BR92" s="7">
        <f ca="1">IF(ChkCrops[[#This Row],[Fproduct]]=ChkCrops[[#This Row],[CROP]],SUMIFS(calc_crops[Harvarea],calc_crops[CROP],ChkCrops[[#This Row],[CROP]],calc_crops[YEAR],ChkCrops[[#This Row],[YEAR]]),0)</f>
        <v>252.27958767773703</v>
      </c>
      <c r="BS92" s="8" t="str">
        <f ca="1">IFERROR(ChkCrops[[#This Row],[CalcProd]]/ChkCrops[[#This Row],[HistProd]]-1,"")</f>
        <v/>
      </c>
      <c r="BT92" s="6">
        <f>SUMIFS(prod_balance[PROD],prod_balance[YEAR],ChkCrops[[#This Row],[YEAR]],prod_balance[PRODUCT],ChkCrops[[#This Row],[Fproduct]])</f>
        <v>0</v>
      </c>
      <c r="BU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950.60476528336596</v>
      </c>
      <c r="BV92" s="8" t="str">
        <f ca="1">IFERROR(ChkCrops[[#This Row],[Exports]]/ChkCrops[[#This Row],[HistExports]]-1,"")</f>
        <v/>
      </c>
      <c r="BW92" s="7">
        <f>SUMIFS(prod_balance[Netexports],prod_balance[PRODUCT],ChkCrops[[#This Row],[Fproduct]],prod_balance[YEAR],ChkCrops[[#This Row],[YEAR]])</f>
        <v>0</v>
      </c>
      <c r="BX92" s="7">
        <f ca="1">SUMIFS(calc_crops[finalexports],calc_crops[FPRODUCT],ChkCrops[[#This Row],[Fproduct]],calc_crops[YEAR],ChkCrops[[#This Row],[YEAR]])</f>
        <v>301.33333333333314</v>
      </c>
      <c r="BY92" s="8" t="str">
        <f ca="1">IFERROR(ChkCrops[[#This Row],[Imports]]/ChkCrops[[#This Row],[HistImports]]-1,"")</f>
        <v/>
      </c>
      <c r="BZ92" s="7">
        <f>SUMIFS(prod_balance[Netimports],prod_balance[PRODUCT],ChkCrops[[#This Row],[Fproduct]],prod_balance[YEAR],ChkCrops[[#This Row],[YEAR]])</f>
        <v>0</v>
      </c>
      <c r="CA9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2" s="8" t="str">
        <f ca="1">IFERROR(ChkCrops[[#This Row],[CalcFeed]]/ChkCrops[[#This Row],[HistFeed]]-1,"")</f>
        <v/>
      </c>
      <c r="CC92" s="14">
        <f>SUMIFS(prod_balance[FEED],prod_balance[YEAR],ChkCrops[[#This Row],[YEAR]],prod_balance[PRODUCT],ChkCrops[[#This Row],[Fproduct]])</f>
        <v>0</v>
      </c>
      <c r="CD92" s="7">
        <f ca="1">SUMIFS(calc_crops[feed],calc_crops[FPRODUCT],ChkCrops[[#This Row],[Fproduct]],calc_crops[YEAR],ChkCrops[[#This Row],[YEAR]])</f>
        <v>503.2352445596643</v>
      </c>
      <c r="CE92" s="8" t="str">
        <f ca="1">IFERROR(ChkCrops[[#This Row],[CalcConso]]/ChkCrops[[#This Row],[HistConso]]-1,"")</f>
        <v/>
      </c>
      <c r="CF9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92" s="7">
        <f ca="1">SUMIFS(calc_crops[consohum],calc_crops[FPRODUCT],ChkCrops[[#This Row],[Fproduct]],calc_crops[YEAR],ChkCrops[[#This Row],[YEAR]])</f>
        <v>82.896387482248201</v>
      </c>
    </row>
    <row r="93" spans="1:85" x14ac:dyDescent="0.25">
      <c r="A93" t="str">
        <f>IFERROR(VLOOKUP(calc_crops[[#This Row],[FPRODUCT]],Scen_imports[],2,FALSE), "I1")</f>
        <v>I1</v>
      </c>
      <c r="B93" t="str">
        <f>IFERROR(VLOOKUP(calc_crops[[#This Row],[FPRODUCT]],Scen_exports[],2,FALSE), "E1")</f>
        <v>E0.5</v>
      </c>
      <c r="C93" t="str">
        <f>VLOOKUP("X",FixTrade_Scen[],2,FALSE)</f>
        <v>No</v>
      </c>
      <c r="D93" t="str">
        <f>VLOOKUP("X",Crop_scen[],2,FALSE)</f>
        <v>GS_Cropprod</v>
      </c>
      <c r="E93" t="str">
        <f>VLOOKUP("x",ClimateChange_Scen[],2,FALSE)</f>
        <v>NoChange</v>
      </c>
      <c r="F93" t="str" cm="1">
        <f t="array" ref="F93">INDEX(AgPractice_Scen[AgPrac_SCEN],MATCH("x",AgPractice_Scen[SELECTION],0),0)</f>
        <v>Diversified</v>
      </c>
      <c r="G93" t="str">
        <f>VLOOKUP("x",PostHarvestLoss_Scen[],2,FALSE)</f>
        <v>NoChange</v>
      </c>
      <c r="H93" t="s">
        <v>176</v>
      </c>
      <c r="I93" t="str">
        <f>INDEX(map_group[PROD_GROUP],MATCH(calc_crops[[#This Row],[FPRODUCT]],map_group[PRODUCT],0),0)</f>
        <v>CEREALS</v>
      </c>
      <c r="J93" t="str" cm="1">
        <f t="array" ref="J93">INDEX(map_group[SPAMgroup],MATCH(calc_crops[[#This Row],[CROP]],map_group[PRODUCT],0),0)</f>
        <v>cereals</v>
      </c>
      <c r="K93" t="str">
        <f>VLOOKUP(calc_crops[[#This Row],[FPRODUCT]],map_fproduct_crop[#All],2,FALSE)</f>
        <v>Oats</v>
      </c>
      <c r="L93">
        <v>2045</v>
      </c>
      <c r="M93" s="3">
        <f ca="1">IFERROR(calc_crops[[#This Row],[Bioscore]]*calc_crops[[#This Row],[PlantArea]]/(SUMIFS(calc_crops[PlantArea],calc_crops[YEAR],calc_crops[[#This Row],[YEAR]])),"")</f>
        <v>26.795519322858851</v>
      </c>
      <c r="N9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838247618079222</v>
      </c>
      <c r="O93" s="6">
        <f ca="1">IFERROR(calc_crops[[#This Row],[ShAgroeco]]*calc_crops[[#This Row],[PlantArea]],"")</f>
        <v>95.035627973057785</v>
      </c>
      <c r="P93" s="8" cm="1">
        <f t="array" aca="1" ref="P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93" s="6">
        <f ca="1">IFERROR(calc_crops[[#This Row],[Harvarea]]/calc_crops[[#This Row],[HarvInt]],"")</f>
        <v>228.08550713533833</v>
      </c>
      <c r="R93">
        <f>IF(calc_crops[[#This Row],[ShiftHarvInt]]*calc_crops[[#This Row],[HarvIntHist]]&gt;1,calc_crops[[#This Row],[ShiftHarvInt]]*calc_crops[[#This Row],[HarvIntHist]],1)</f>
        <v>1</v>
      </c>
      <c r="S93">
        <f>1</f>
        <v>1</v>
      </c>
      <c r="T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3" s="6">
        <f ca="1">IFERROR(calc_crops[[#This Row],[Harvarea]]*calc_crops[[#This Row],[sharea_irr]],"")</f>
        <v>7.3674406133109889</v>
      </c>
      <c r="V93" s="3">
        <f ca="1">IFERROR(calc_crops[[#This Row],[ProdCrop]]*calc_crops[[#This Row],[Fprodcount]]/calc_crops[[#This Row],[Pdty]],"")</f>
        <v>228.08550713533833</v>
      </c>
      <c r="W93" s="3">
        <f>SUMIFS(Fprodcount[Prodcount],Fprodcount[CROP],calc_crops[[#This Row],[CROP]],Fprodcount[FPRODUCT],calc_crops[[#This Row],[FPRODUCT]])</f>
        <v>1</v>
      </c>
      <c r="X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755793920473617</v>
      </c>
      <c r="Y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3" s="6">
        <f ca="1">SUMIFS(AgPracDef[ShifterYield], AgPracDef[SPAMgroup], calc_crops[[#This Row],[SPAMgroup]], AgPracDef[Year],calc_crops[[#This Row],[YEAR]])</f>
        <v>1.0057499999999999</v>
      </c>
      <c r="AB93" s="6">
        <f ca="1">1-calc_crops[[#This Row],[sharea_irr]]</f>
        <v>0.96769877794585435</v>
      </c>
      <c r="AC9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2301222054145665E-2</v>
      </c>
      <c r="AD93" s="6">
        <f ca="1">SUMIFS(IrrShareDef[shiftirr],IrrShareDef[Prod_group],calc_crops[[#This Row],[Prod_group]],IrrShareDef[YEAR],calc_crops[[#This Row],[YEAR]])</f>
        <v>1.2094248196559962</v>
      </c>
      <c r="AE93" s="6">
        <f ca="1">calc_crops[[#This Row],[IrrPdtyShift]]*calc_crops[[#This Row],[sharea_irr]]+calc_crops[[#This Row],[RfPdtyShift]]*calc_crops[[#This Row],[sharea_rf]]</f>
        <v>1</v>
      </c>
      <c r="AF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3" s="6">
        <f>SUMIFS(CropPdtyDef[RfCurPdty],CropPdtyDef[CROP],calc_crops[[#This Row],[CROP]],CropPdtyDef[YEAR],calc_crops[[#This Row],[YEAR]])</f>
        <v>3.661967401697813</v>
      </c>
      <c r="AI93" s="6">
        <f>SUMIFS(CropPdtyDef[IrrCurPdty],CropPdtyDef[CROP],calc_crops[[#This Row],[CROP]],CropPdtyDef[YEAR],calc_crops[[#This Row],[YEAR]])</f>
        <v>6.5109780402187107</v>
      </c>
      <c r="AJ93" s="7">
        <f ca="1">IF(calc_crops[[#This Row],[ProcCoef]]=1,calc_crops[[#This Row],[ProdFproduct]],calc_crops[[#This Row],[ProdInput]])</f>
        <v>861.15494036485484</v>
      </c>
      <c r="AK93" s="7">
        <f ca="1">calc_crops[[#This Row],[InputProc]]/(1-calc_crops[[#This Row],[ShlossInput]])-calc_crops[[#This Row],[finalimportinput]]</f>
        <v>0</v>
      </c>
      <c r="AL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3" s="14">
        <f>SUMIFS(FinalTradeAdj[ImportsAdj],FinalTradeAdj[Product],calc_crops[[#This Row],[CROP]],FinalTradeAdj[Year],calc_crops[[#This Row],[YEAR]])</f>
        <v>0</v>
      </c>
      <c r="AP93" s="7">
        <f>IF(calc_crops[[#This Row],[InputProc]]&lt;&gt;"",calc_crops[[#This Row],[InputProc]]*calc_crops[[#This Row],[ImportShareInput_scen]],0)</f>
        <v>0</v>
      </c>
      <c r="AQ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3">
        <f>calc_crops[[#This Row],[ProcCoefshift]]*calc_crops[[#This Row],[ProcCoef2000]]</f>
        <v>1</v>
      </c>
      <c r="AU93">
        <f>1</f>
        <v>1</v>
      </c>
      <c r="AV93">
        <f>SUMIFS(map_fproduct_crop[proccoef],map_fproduct_crop[FPRODUCT],calc_crops[[#This Row],[FPRODUCT]],map_fproduct_crop[CROP],calc_crops[[#This Row],[CROP]])</f>
        <v>1</v>
      </c>
      <c r="AW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61.15494036485484</v>
      </c>
      <c r="AX93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63.6666666666664</v>
      </c>
      <c r="AY93" s="7">
        <f>SUMIFS(FinalTradeAdj[ExportsAdj],FinalTradeAdj[Product],calc_crops[[#This Row],[FPRODUCT]],FinalTradeAdj[Year],calc_crops[[#This Row],[YEAR]])</f>
        <v>280.3744360615795</v>
      </c>
      <c r="AZ93" s="7">
        <f>SUMIFS(prod_balance[STOCK],prod_balance[PRODUCT],calc_crops[[#This Row],[FPRODUCT]],prod_balance[YEAR],calc_crops[[#This Row],[YEAR]])</f>
        <v>0</v>
      </c>
      <c r="BA93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63.6666666666664</v>
      </c>
      <c r="BB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9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3" s="7">
        <f>SUMIFS(FinalTradeAdj[ImportsAdj],FinalTradeAdj[Product],calc_crops[[#This Row],[FPRODUCT]],FinalTradeAdj[Year],calc_crops[[#This Row],[YEAR]])</f>
        <v>0</v>
      </c>
      <c r="BE93" s="7">
        <f ca="1">calc_crops[[#This Row],[importshare_scen]]*(calc_crops[[#This Row],[consohum]]+calc_crops[[#This Row],[feed]])</f>
        <v>0</v>
      </c>
      <c r="BF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3" s="14">
        <f ca="1">SUMIFS(Calc_Feed[cofeed],Calc_Feed[FPRODUCT],calc_crops[[#This Row],[FPRODUCT]],Calc_Feed[YEAR],calc_crops[[#This Row],[YEAR]])</f>
        <v>456.1950796001662</v>
      </c>
      <c r="BJ93" s="3">
        <f ca="1">SUMIFS(calc_hum_demand[cotot],calc_hum_demand[fproduct],calc_crops[[#This Row],[FPRODUCT]],calc_hum_demand[year],calc_crops[[#This Row],[YEAR]])</f>
        <v>84.094710974157366</v>
      </c>
      <c r="BK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93" t="s">
        <v>176</v>
      </c>
      <c r="BN93" t="str">
        <f>VLOOKUP(ChkCrops[[#This Row],[Fproduct]],map_fproduct_crop[#All],2,FALSE)</f>
        <v>Oats</v>
      </c>
      <c r="BO93">
        <v>2045</v>
      </c>
      <c r="BP93" s="8" t="str">
        <f ca="1">IFERROR(ChkCrops[[#This Row],[CalcHarvARea]]/ChkCrops[[#This Row],[HistHarvARea]]-1,"")</f>
        <v/>
      </c>
      <c r="BQ93" s="7">
        <f>SUMIFS(FAOCropProd[Area],FAOCropProd[Year],ChkCrops[[#This Row],[YEAR]],FAOCropProd[Crop],ChkCrops[[#This Row],[Fproduct]])</f>
        <v>0</v>
      </c>
      <c r="BR93" s="7">
        <f ca="1">IF(ChkCrops[[#This Row],[Fproduct]]=ChkCrops[[#This Row],[CROP]],SUMIFS(calc_crops[Harvarea],calc_crops[CROP],ChkCrops[[#This Row],[CROP]],calc_crops[YEAR],ChkCrops[[#This Row],[YEAR]]),0)</f>
        <v>228.08550713533833</v>
      </c>
      <c r="BS93" s="8" t="str">
        <f ca="1">IFERROR(ChkCrops[[#This Row],[CalcProd]]/ChkCrops[[#This Row],[HistProd]]-1,"")</f>
        <v/>
      </c>
      <c r="BT93" s="6">
        <f>SUMIFS(prod_balance[PROD],prod_balance[YEAR],ChkCrops[[#This Row],[YEAR]],prod_balance[PRODUCT],ChkCrops[[#This Row],[Fproduct]])</f>
        <v>0</v>
      </c>
      <c r="BU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61.15494036485484</v>
      </c>
      <c r="BV93" s="8" t="str">
        <f ca="1">IFERROR(ChkCrops[[#This Row],[Exports]]/ChkCrops[[#This Row],[HistExports]]-1,"")</f>
        <v/>
      </c>
      <c r="BW93" s="7">
        <f>SUMIFS(prod_balance[Netexports],prod_balance[PRODUCT],ChkCrops[[#This Row],[Fproduct]],prod_balance[YEAR],ChkCrops[[#This Row],[YEAR]])</f>
        <v>0</v>
      </c>
      <c r="BX93" s="7">
        <f ca="1">SUMIFS(calc_crops[finalexports],calc_crops[FPRODUCT],ChkCrops[[#This Row],[Fproduct]],calc_crops[YEAR],ChkCrops[[#This Row],[YEAR]])</f>
        <v>263.6666666666664</v>
      </c>
      <c r="BY93" s="8" t="str">
        <f ca="1">IFERROR(ChkCrops[[#This Row],[Imports]]/ChkCrops[[#This Row],[HistImports]]-1,"")</f>
        <v/>
      </c>
      <c r="BZ93" s="7">
        <f>SUMIFS(prod_balance[Netimports],prod_balance[PRODUCT],ChkCrops[[#This Row],[Fproduct]],prod_balance[YEAR],ChkCrops[[#This Row],[YEAR]])</f>
        <v>0</v>
      </c>
      <c r="CA9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3" s="8" t="str">
        <f ca="1">IFERROR(ChkCrops[[#This Row],[CalcFeed]]/ChkCrops[[#This Row],[HistFeed]]-1,"")</f>
        <v/>
      </c>
      <c r="CC93" s="14">
        <f>SUMIFS(prod_balance[FEED],prod_balance[YEAR],ChkCrops[[#This Row],[YEAR]],prod_balance[PRODUCT],ChkCrops[[#This Row],[Fproduct]])</f>
        <v>0</v>
      </c>
      <c r="CD93" s="7">
        <f ca="1">SUMIFS(calc_crops[feed],calc_crops[FPRODUCT],ChkCrops[[#This Row],[Fproduct]],calc_crops[YEAR],ChkCrops[[#This Row],[YEAR]])</f>
        <v>456.1950796001662</v>
      </c>
      <c r="CE93" s="8" t="str">
        <f ca="1">IFERROR(ChkCrops[[#This Row],[CalcConso]]/ChkCrops[[#This Row],[HistConso]]-1,"")</f>
        <v/>
      </c>
      <c r="CF9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93" s="7">
        <f ca="1">SUMIFS(calc_crops[consohum],calc_crops[FPRODUCT],ChkCrops[[#This Row],[Fproduct]],calc_crops[YEAR],ChkCrops[[#This Row],[YEAR]])</f>
        <v>84.094710974157366</v>
      </c>
    </row>
    <row r="94" spans="1:85" x14ac:dyDescent="0.25">
      <c r="A94" t="str">
        <f>IFERROR(VLOOKUP(calc_crops[[#This Row],[FPRODUCT]],Scen_imports[],2,FALSE), "I1")</f>
        <v>I1</v>
      </c>
      <c r="B94" t="str">
        <f>IFERROR(VLOOKUP(calc_crops[[#This Row],[FPRODUCT]],Scen_exports[],2,FALSE), "E1")</f>
        <v>E0.5</v>
      </c>
      <c r="C94" t="str">
        <f>VLOOKUP("X",FixTrade_Scen[],2,FALSE)</f>
        <v>No</v>
      </c>
      <c r="D94" t="str">
        <f>VLOOKUP("X",Crop_scen[],2,FALSE)</f>
        <v>GS_Cropprod</v>
      </c>
      <c r="E94" t="str">
        <f>VLOOKUP("x",ClimateChange_Scen[],2,FALSE)</f>
        <v>NoChange</v>
      </c>
      <c r="F94" t="str" cm="1">
        <f t="array" ref="F94">INDEX(AgPractice_Scen[AgPrac_SCEN],MATCH("x",AgPractice_Scen[SELECTION],0),0)</f>
        <v>Diversified</v>
      </c>
      <c r="G94" t="str">
        <f>VLOOKUP("x",PostHarvestLoss_Scen[],2,FALSE)</f>
        <v>NoChange</v>
      </c>
      <c r="H94" t="s">
        <v>176</v>
      </c>
      <c r="I94" t="str">
        <f>INDEX(map_group[PROD_GROUP],MATCH(calc_crops[[#This Row],[FPRODUCT]],map_group[PRODUCT],0),0)</f>
        <v>CEREALS</v>
      </c>
      <c r="J94" t="str" cm="1">
        <f t="array" ref="J94">INDEX(map_group[SPAMgroup],MATCH(calc_crops[[#This Row],[CROP]],map_group[PRODUCT],0),0)</f>
        <v>cereals</v>
      </c>
      <c r="K94" t="str">
        <f>VLOOKUP(calc_crops[[#This Row],[FPRODUCT]],map_fproduct_crop[#All],2,FALSE)</f>
        <v>Oats</v>
      </c>
      <c r="L94">
        <v>2050</v>
      </c>
      <c r="M94" s="3">
        <f ca="1">IFERROR(calc_crops[[#This Row],[Bioscore]]*calc_crops[[#This Row],[PlantArea]]/(SUMIFS(calc_crops[PlantArea],calc_crops[YEAR],calc_crops[[#This Row],[YEAR]])),"")</f>
        <v>25.242558905038177</v>
      </c>
      <c r="N9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94" s="6">
        <f ca="1">IFERROR(calc_crops[[#This Row],[ShAgroeco]]*calc_crops[[#This Row],[PlantArea]],"")</f>
        <v>101.76735738037181</v>
      </c>
      <c r="P94" s="8" cm="1">
        <f t="array" aca="1" ref="P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94" s="6">
        <f ca="1">IFERROR(calc_crops[[#This Row],[Harvarea]]/calc_crops[[#This Row],[HarvInt]],"")</f>
        <v>203.53471476074324</v>
      </c>
      <c r="R94">
        <f>IF(calc_crops[[#This Row],[ShiftHarvInt]]*calc_crops[[#This Row],[HarvIntHist]]&gt;1,calc_crops[[#This Row],[ShiftHarvInt]]*calc_crops[[#This Row],[HarvIntHist]],1)</f>
        <v>1</v>
      </c>
      <c r="S94">
        <f>1</f>
        <v>1</v>
      </c>
      <c r="T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4" s="6">
        <f ca="1">IFERROR(calc_crops[[#This Row],[Harvarea]]*calc_crops[[#This Row],[sharea_irr]],"")</f>
        <v>6.8021062204522025</v>
      </c>
      <c r="V94" s="3">
        <f ca="1">IFERROR(calc_crops[[#This Row],[ProdCrop]]*calc_crops[[#This Row],[Fprodcount]]/calc_crops[[#This Row],[Pdty]],"")</f>
        <v>203.53471476074324</v>
      </c>
      <c r="W94" s="3">
        <f>SUMIFS(Fprodcount[Prodcount],Fprodcount[CROP],calc_crops[[#This Row],[CROP]],Fprodcount[FPRODUCT],calc_crops[[#This Row],[FPRODUCT]])</f>
        <v>1</v>
      </c>
      <c r="X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83105550951241</v>
      </c>
      <c r="Y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4" s="6">
        <f ca="1">SUMIFS(AgPracDef[ShifterYield], AgPracDef[SPAMgroup], calc_crops[[#This Row],[SPAMgroup]], AgPracDef[Year],calc_crops[[#This Row],[YEAR]])</f>
        <v>1.0068999999999999</v>
      </c>
      <c r="AB94" s="6">
        <f ca="1">1-calc_crops[[#This Row],[sharea_irr]]</f>
        <v>0.96658011765487706</v>
      </c>
      <c r="AC9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341988234512297E-2</v>
      </c>
      <c r="AD94" s="6">
        <f ca="1">SUMIFS(IrrShareDef[shiftirr],IrrShareDef[Prod_group],calc_crops[[#This Row],[Prod_group]],IrrShareDef[YEAR],calc_crops[[#This Row],[YEAR]])</f>
        <v>1.2513097835871956</v>
      </c>
      <c r="AE94" s="6">
        <f ca="1">calc_crops[[#This Row],[IrrPdtyShift]]*calc_crops[[#This Row],[sharea_irr]]+calc_crops[[#This Row],[RfPdtyShift]]*calc_crops[[#This Row],[sharea_rf]]</f>
        <v>1</v>
      </c>
      <c r="AF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4" s="6">
        <f>SUMIFS(CropPdtyDef[RfCurPdty],CropPdtyDef[CROP],calc_crops[[#This Row],[CROP]],CropPdtyDef[YEAR],calc_crops[[#This Row],[YEAR]])</f>
        <v>3.661967401697813</v>
      </c>
      <c r="AI94" s="6">
        <f>SUMIFS(CropPdtyDef[IrrCurPdty],CropPdtyDef[CROP],calc_crops[[#This Row],[CROP]],CropPdtyDef[YEAR],calc_crops[[#This Row],[YEAR]])</f>
        <v>6.5109780402187107</v>
      </c>
      <c r="AJ94" s="7">
        <f ca="1">IF(calc_crops[[#This Row],[ProcCoef]]=1,calc_crops[[#This Row],[ProdFproduct]],calc_crops[[#This Row],[ProdInput]])</f>
        <v>769.99330922264528</v>
      </c>
      <c r="AK94" s="7">
        <f ca="1">calc_crops[[#This Row],[InputProc]]/(1-calc_crops[[#This Row],[ShlossInput]])-calc_crops[[#This Row],[finalimportinput]]</f>
        <v>0</v>
      </c>
      <c r="AL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4" s="14">
        <f>SUMIFS(FinalTradeAdj[ImportsAdj],FinalTradeAdj[Product],calc_crops[[#This Row],[CROP]],FinalTradeAdj[Year],calc_crops[[#This Row],[YEAR]])</f>
        <v>0</v>
      </c>
      <c r="AP94" s="7">
        <f>IF(calc_crops[[#This Row],[InputProc]]&lt;&gt;"",calc_crops[[#This Row],[InputProc]]*calc_crops[[#This Row],[ImportShareInput_scen]],0)</f>
        <v>0</v>
      </c>
      <c r="AQ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4">
        <f>calc_crops[[#This Row],[ProcCoefshift]]*calc_crops[[#This Row],[ProcCoef2000]]</f>
        <v>1</v>
      </c>
      <c r="AU94">
        <f>1</f>
        <v>1</v>
      </c>
      <c r="AV94">
        <f>SUMIFS(map_fproduct_crop[proccoef],map_fproduct_crop[FPRODUCT],calc_crops[[#This Row],[FPRODUCT]],map_fproduct_crop[CROP],calc_crops[[#This Row],[CROP]])</f>
        <v>1</v>
      </c>
      <c r="AW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69.99330922264528</v>
      </c>
      <c r="AX94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25.9999999999996</v>
      </c>
      <c r="AY94" s="7">
        <f>SUMIFS(FinalTradeAdj[ExportsAdj],FinalTradeAdj[Product],calc_crops[[#This Row],[FPRODUCT]],FinalTradeAdj[Year],calc_crops[[#This Row],[YEAR]])</f>
        <v>241.51053086186093</v>
      </c>
      <c r="AZ94" s="7">
        <f>SUMIFS(prod_balance[STOCK],prod_balance[PRODUCT],calc_crops[[#This Row],[FPRODUCT]],prod_balance[YEAR],calc_crops[[#This Row],[YEAR]])</f>
        <v>0</v>
      </c>
      <c r="BA94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25.9999999999996</v>
      </c>
      <c r="BB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9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4" s="7">
        <f>SUMIFS(FinalTradeAdj[ImportsAdj],FinalTradeAdj[Product],calc_crops[[#This Row],[FPRODUCT]],FinalTradeAdj[Year],calc_crops[[#This Row],[YEAR]])</f>
        <v>0</v>
      </c>
      <c r="BE94" s="7">
        <f ca="1">calc_crops[[#This Row],[importshare_scen]]*(calc_crops[[#This Row],[consohum]]+calc_crops[[#This Row],[feed]])</f>
        <v>0</v>
      </c>
      <c r="BF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4" s="14">
        <f ca="1">SUMIFS(Calc_Feed[cofeed],Calc_Feed[FPRODUCT],calc_crops[[#This Row],[FPRODUCT]],Calc_Feed[YEAR],calc_crops[[#This Row],[YEAR]])</f>
        <v>407.62861681620336</v>
      </c>
      <c r="BJ94" s="3">
        <f ca="1">SUMIFS(calc_hum_demand[cotot],calc_hum_demand[fproduct],calc_crops[[#This Row],[FPRODUCT]],calc_hum_demand[year],calc_crops[[#This Row],[YEAR]])</f>
        <v>85.221225373203865</v>
      </c>
      <c r="BK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94" t="s">
        <v>176</v>
      </c>
      <c r="BN94" t="str">
        <f>VLOOKUP(ChkCrops[[#This Row],[Fproduct]],map_fproduct_crop[#All],2,FALSE)</f>
        <v>Oats</v>
      </c>
      <c r="BO94">
        <v>2050</v>
      </c>
      <c r="BP94" s="8" t="str">
        <f ca="1">IFERROR(ChkCrops[[#This Row],[CalcHarvARea]]/ChkCrops[[#This Row],[HistHarvARea]]-1,"")</f>
        <v/>
      </c>
      <c r="BQ94" s="7">
        <f>SUMIFS(FAOCropProd[Area],FAOCropProd[Year],ChkCrops[[#This Row],[YEAR]],FAOCropProd[Crop],ChkCrops[[#This Row],[Fproduct]])</f>
        <v>0</v>
      </c>
      <c r="BR94" s="7">
        <f ca="1">IF(ChkCrops[[#This Row],[Fproduct]]=ChkCrops[[#This Row],[CROP]],SUMIFS(calc_crops[Harvarea],calc_crops[CROP],ChkCrops[[#This Row],[CROP]],calc_crops[YEAR],ChkCrops[[#This Row],[YEAR]]),0)</f>
        <v>203.53471476074324</v>
      </c>
      <c r="BS94" s="8" t="str">
        <f ca="1">IFERROR(ChkCrops[[#This Row],[CalcProd]]/ChkCrops[[#This Row],[HistProd]]-1,"")</f>
        <v/>
      </c>
      <c r="BT94" s="6">
        <f>SUMIFS(prod_balance[PROD],prod_balance[YEAR],ChkCrops[[#This Row],[YEAR]],prod_balance[PRODUCT],ChkCrops[[#This Row],[Fproduct]])</f>
        <v>0</v>
      </c>
      <c r="BU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69.99330922264528</v>
      </c>
      <c r="BV94" s="8" t="str">
        <f ca="1">IFERROR(ChkCrops[[#This Row],[Exports]]/ChkCrops[[#This Row],[HistExports]]-1,"")</f>
        <v/>
      </c>
      <c r="BW94" s="7">
        <f>SUMIFS(prod_balance[Netexports],prod_balance[PRODUCT],ChkCrops[[#This Row],[Fproduct]],prod_balance[YEAR],ChkCrops[[#This Row],[YEAR]])</f>
        <v>0</v>
      </c>
      <c r="BX94" s="7">
        <f ca="1">SUMIFS(calc_crops[finalexports],calc_crops[FPRODUCT],ChkCrops[[#This Row],[Fproduct]],calc_crops[YEAR],ChkCrops[[#This Row],[YEAR]])</f>
        <v>225.9999999999996</v>
      </c>
      <c r="BY94" s="8" t="str">
        <f ca="1">IFERROR(ChkCrops[[#This Row],[Imports]]/ChkCrops[[#This Row],[HistImports]]-1,"")</f>
        <v/>
      </c>
      <c r="BZ94" s="7">
        <f>SUMIFS(prod_balance[Netimports],prod_balance[PRODUCT],ChkCrops[[#This Row],[Fproduct]],prod_balance[YEAR],ChkCrops[[#This Row],[YEAR]])</f>
        <v>0</v>
      </c>
      <c r="CA9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4" s="8" t="str">
        <f ca="1">IFERROR(ChkCrops[[#This Row],[CalcFeed]]/ChkCrops[[#This Row],[HistFeed]]-1,"")</f>
        <v/>
      </c>
      <c r="CC94" s="14">
        <f>SUMIFS(prod_balance[FEED],prod_balance[YEAR],ChkCrops[[#This Row],[YEAR]],prod_balance[PRODUCT],ChkCrops[[#This Row],[Fproduct]])</f>
        <v>0</v>
      </c>
      <c r="CD94" s="7">
        <f ca="1">SUMIFS(calc_crops[feed],calc_crops[FPRODUCT],ChkCrops[[#This Row],[Fproduct]],calc_crops[YEAR],ChkCrops[[#This Row],[YEAR]])</f>
        <v>407.62861681620336</v>
      </c>
      <c r="CE94" s="8" t="str">
        <f ca="1">IFERROR(ChkCrops[[#This Row],[CalcConso]]/ChkCrops[[#This Row],[HistConso]]-1,"")</f>
        <v/>
      </c>
      <c r="CF9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94" s="7">
        <f ca="1">SUMIFS(calc_crops[consohum],calc_crops[FPRODUCT],ChkCrops[[#This Row],[Fproduct]],calc_crops[YEAR],ChkCrops[[#This Row],[YEAR]])</f>
        <v>85.221225373203865</v>
      </c>
    </row>
    <row r="95" spans="1:85" x14ac:dyDescent="0.25">
      <c r="A95" t="str">
        <f>IFERROR(VLOOKUP(calc_crops[[#This Row],[FPRODUCT]],Scen_imports[],2,FALSE), "I1")</f>
        <v>I1</v>
      </c>
      <c r="B95" t="str">
        <f>IFERROR(VLOOKUP(calc_crops[[#This Row],[FPRODUCT]],Scen_exports[],2,FALSE), "E1")</f>
        <v>E1</v>
      </c>
      <c r="C95" t="str">
        <f>VLOOKUP("X",FixTrade_Scen[],2,FALSE)</f>
        <v>No</v>
      </c>
      <c r="D95" t="str">
        <f>VLOOKUP("X",Crop_scen[],2,FALSE)</f>
        <v>GS_Cropprod</v>
      </c>
      <c r="E95" t="str">
        <f>VLOOKUP("x",ClimateChange_Scen[],2,FALSE)</f>
        <v>NoChange</v>
      </c>
      <c r="F95" t="str" cm="1">
        <f t="array" ref="F95">INDEX(AgPractice_Scen[AgPrac_SCEN],MATCH("x",AgPractice_Scen[SELECTION],0),0)</f>
        <v>Diversified</v>
      </c>
      <c r="G95" t="str">
        <f>VLOOKUP("x",PostHarvestLoss_Scen[],2,FALSE)</f>
        <v>NoChange</v>
      </c>
      <c r="H95" t="s">
        <v>160</v>
      </c>
      <c r="I95" t="str">
        <f>INDEX(map_group[PROD_GROUP],MATCH(calc_crops[[#This Row],[FPRODUCT]],map_group[PRODUCT],0),0)</f>
        <v>CEREALS</v>
      </c>
      <c r="J95" t="str" cm="1">
        <f t="array" ref="J95">INDEX(map_group[SPAMgroup],MATCH(calc_crops[[#This Row],[CROP]],map_group[PRODUCT],0),0)</f>
        <v>cereals</v>
      </c>
      <c r="K95" t="str">
        <f>VLOOKUP(calc_crops[[#This Row],[FPRODUCT]],map_fproduct_crop[#All],2,FALSE)</f>
        <v>Rye</v>
      </c>
      <c r="L95">
        <v>2000</v>
      </c>
      <c r="M95" s="3">
        <f ca="1">IFERROR(calc_crops[[#This Row],[Bioscore]]*calc_crops[[#This Row],[PlantArea]]/(SUMIFS(calc_crops[PlantArea],calc_crops[YEAR],calc_crops[[#This Row],[YEAR]])),"")</f>
        <v>3.5448647799087238</v>
      </c>
      <c r="N9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5" s="6">
        <f ca="1">IFERROR(calc_crops[[#This Row],[ShAgroeco]]*calc_crops[[#This Row],[PlantArea]],"")</f>
        <v>9.0025925925925936</v>
      </c>
      <c r="P95" s="8" cm="1">
        <f t="array" aca="1" ref="P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5" s="6">
        <f ca="1">IFERROR(calc_crops[[#This Row],[Harvarea]]/calc_crops[[#This Row],[HarvInt]],"")</f>
        <v>45.012962962962966</v>
      </c>
      <c r="R95">
        <f>IF(calc_crops[[#This Row],[ShiftHarvInt]]*calc_crops[[#This Row],[HarvIntHist]]&gt;1,calc_crops[[#This Row],[ShiftHarvInt]]*calc_crops[[#This Row],[HarvIntHist]],1)</f>
        <v>1</v>
      </c>
      <c r="S95">
        <f>1</f>
        <v>1</v>
      </c>
      <c r="T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95" s="6">
        <f ca="1">IFERROR(calc_crops[[#This Row],[Harvarea]]*calc_crops[[#This Row],[sharea_irr]],"")</f>
        <v>1.2022026407522077</v>
      </c>
      <c r="V95" s="3">
        <f ca="1">IFERROR(calc_crops[[#This Row],[ProdCrop]]*calc_crops[[#This Row],[Fprodcount]]/calc_crops[[#This Row],[Pdty]],"")</f>
        <v>45.012962962962966</v>
      </c>
      <c r="W95" s="3">
        <f>SUMIFS(Fprodcount[Prodcount],Fprodcount[CROP],calc_crops[[#This Row],[CROP]],Fprodcount[FPRODUCT],calc_crops[[#This Row],[FPRODUCT]])</f>
        <v>1</v>
      </c>
      <c r="X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4215246636771299</v>
      </c>
      <c r="Y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5" s="6">
        <f ca="1">SUMIFS(AgPracDef[ShifterYield], AgPracDef[SPAMgroup], calc_crops[[#This Row],[SPAMgroup]], AgPracDef[Year],calc_crops[[#This Row],[YEAR]])</f>
        <v>1</v>
      </c>
      <c r="AB95" s="6">
        <f ca="1">1-calc_crops[[#This Row],[sharea_irr]]</f>
        <v>0.97329207940074081</v>
      </c>
      <c r="AC9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5" s="6">
        <f ca="1">SUMIFS(IrrShareDef[shiftirr],IrrShareDef[Prod_group],calc_crops[[#This Row],[Prod_group]],IrrShareDef[YEAR],calc_crops[[#This Row],[YEAR]])</f>
        <v>1</v>
      </c>
      <c r="AE95" s="6">
        <f ca="1">calc_crops[[#This Row],[IrrPdtyShift]]*calc_crops[[#This Row],[sharea_irr]]+calc_crops[[#This Row],[RfPdtyShift]]*calc_crops[[#This Row],[sharea_rf]]</f>
        <v>1</v>
      </c>
      <c r="AF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5" s="6">
        <f>SUMIFS(CropPdtyDef[RfCurPdty],CropPdtyDef[CROP],calc_crops[[#This Row],[CROP]],CropPdtyDef[YEAR],calc_crops[[#This Row],[YEAR]])</f>
        <v>2.3722326064033794</v>
      </c>
      <c r="AI95" s="6">
        <f>SUMIFS(CropPdtyDef[IrrCurPdty],CropPdtyDef[CROP],calc_crops[[#This Row],[CROP]],CropPdtyDef[YEAR],calc_crops[[#This Row],[YEAR]])</f>
        <v>4.2178295741852079</v>
      </c>
      <c r="AJ95" s="7">
        <f ca="1">IF(calc_crops[[#This Row],[ProcCoef]]=1,calc_crops[[#This Row],[ProdFproduct]],calc_crops[[#This Row],[ProdInput]])</f>
        <v>109</v>
      </c>
      <c r="AK95" s="7">
        <f ca="1">calc_crops[[#This Row],[InputProc]]/(1-calc_crops[[#This Row],[ShlossInput]])-calc_crops[[#This Row],[finalimportinput]]</f>
        <v>0</v>
      </c>
      <c r="AL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5" s="14">
        <f>SUMIFS(FinalTradeAdj[ImportsAdj],FinalTradeAdj[Product],calc_crops[[#This Row],[CROP]],FinalTradeAdj[Year],calc_crops[[#This Row],[YEAR]])</f>
        <v>42</v>
      </c>
      <c r="AP95" s="7">
        <f>IF(calc_crops[[#This Row],[InputProc]]&lt;&gt;"",calc_crops[[#This Row],[InputProc]]*calc_crops[[#This Row],[ImportShareInput_scen]],0)</f>
        <v>0</v>
      </c>
      <c r="AQ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40776699029126212</v>
      </c>
      <c r="AR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40776699029126212</v>
      </c>
      <c r="AS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5">
        <f>calc_crops[[#This Row],[ProcCoefshift]]*calc_crops[[#This Row],[ProcCoef2000]]</f>
        <v>1</v>
      </c>
      <c r="AU95">
        <f>1</f>
        <v>1</v>
      </c>
      <c r="AV95">
        <f>SUMIFS(map_fproduct_crop[proccoef],map_fproduct_crop[FPRODUCT],calc_crops[[#This Row],[FPRODUCT]],map_fproduct_crop[CROP],calc_crops[[#This Row],[CROP]])</f>
        <v>1</v>
      </c>
      <c r="AW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9</v>
      </c>
      <c r="AX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95" s="7">
        <f>SUMIFS(FinalTradeAdj[ExportsAdj],FinalTradeAdj[Product],calc_crops[[#This Row],[FPRODUCT]],FinalTradeAdj[Year],calc_crops[[#This Row],[YEAR]])</f>
        <v>0</v>
      </c>
      <c r="AZ95" s="7">
        <f>SUMIFS(prod_balance[STOCK],prod_balance[PRODUCT],calc_crops[[#This Row],[FPRODUCT]],prod_balance[YEAR],calc_crops[[#This Row],[YEAR]])</f>
        <v>-48</v>
      </c>
      <c r="BA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2</v>
      </c>
      <c r="BD95" s="7">
        <f>SUMIFS(FinalTradeAdj[ImportsAdj],FinalTradeAdj[Product],calc_crops[[#This Row],[FPRODUCT]],FinalTradeAdj[Year],calc_crops[[#This Row],[YEAR]])</f>
        <v>42</v>
      </c>
      <c r="BE95" s="7">
        <f>calc_crops[[#This Row],[importshare_scen]]*(calc_crops[[#This Row],[consohum]]+calc_crops[[#This Row],[feed]])</f>
        <v>42</v>
      </c>
      <c r="BF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776699029126212</v>
      </c>
      <c r="BH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776699029126212</v>
      </c>
      <c r="BI95" s="14">
        <f>SUMIFS(Calc_Feed[cofeed],Calc_Feed[FPRODUCT],calc_crops[[#This Row],[FPRODUCT]],Calc_Feed[YEAR],calc_crops[[#This Row],[YEAR]])</f>
        <v>0</v>
      </c>
      <c r="BJ95" s="3">
        <f>SUMIFS(calc_hum_demand[cotot],calc_hum_demand[fproduct],calc_crops[[#This Row],[FPRODUCT]],calc_hum_demand[year],calc_crops[[#This Row],[YEAR]])</f>
        <v>103</v>
      </c>
      <c r="BK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95" t="s">
        <v>160</v>
      </c>
      <c r="BN95" t="str">
        <f>VLOOKUP(ChkCrops[[#This Row],[Fproduct]],map_fproduct_crop[#All],2,FALSE)</f>
        <v>Rye</v>
      </c>
      <c r="BO95">
        <v>2000</v>
      </c>
      <c r="BP95" s="8">
        <f ca="1">IFERROR(ChkCrops[[#This Row],[CalcHarvARea]]/ChkCrops[[#This Row],[HistHarvARea]]-1,"")</f>
        <v>9.2592592592593004E-3</v>
      </c>
      <c r="BQ95" s="7">
        <f>SUMIFS(FAOCropProd[Area],FAOCropProd[Year],ChkCrops[[#This Row],[YEAR]],FAOCropProd[Crop],ChkCrops[[#This Row],[Fproduct]])</f>
        <v>44.6</v>
      </c>
      <c r="BR95" s="7">
        <f ca="1">IF(ChkCrops[[#This Row],[Fproduct]]=ChkCrops[[#This Row],[CROP]],SUMIFS(calc_crops[Harvarea],calc_crops[CROP],ChkCrops[[#This Row],[CROP]],calc_crops[YEAR],ChkCrops[[#This Row],[YEAR]]),0)</f>
        <v>45.012962962962966</v>
      </c>
      <c r="BS95" s="8">
        <f ca="1">IFERROR(ChkCrops[[#This Row],[CalcProd]]/ChkCrops[[#This Row],[HistProd]]-1,"")</f>
        <v>9.2592592592593004E-3</v>
      </c>
      <c r="BT95" s="6">
        <f>SUMIFS(prod_balance[PROD],prod_balance[YEAR],ChkCrops[[#This Row],[YEAR]],prod_balance[PRODUCT],ChkCrops[[#This Row],[Fproduct]])</f>
        <v>108</v>
      </c>
      <c r="BU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9</v>
      </c>
      <c r="BV95" s="8" t="str">
        <f>IFERROR(ChkCrops[[#This Row],[Exports]]/ChkCrops[[#This Row],[HistExports]]-1,"")</f>
        <v/>
      </c>
      <c r="BW95" s="7">
        <f>SUMIFS(prod_balance[Netexports],prod_balance[PRODUCT],ChkCrops[[#This Row],[Fproduct]],prod_balance[YEAR],ChkCrops[[#This Row],[YEAR]])</f>
        <v>0</v>
      </c>
      <c r="BX95" s="7">
        <f>SUMIFS(calc_crops[finalexports],calc_crops[FPRODUCT],ChkCrops[[#This Row],[Fproduct]],calc_crops[YEAR],ChkCrops[[#This Row],[YEAR]])</f>
        <v>0</v>
      </c>
      <c r="BY95" s="8">
        <f>IFERROR(ChkCrops[[#This Row],[Imports]]/ChkCrops[[#This Row],[HistImports]]-1,"")</f>
        <v>0</v>
      </c>
      <c r="BZ95" s="7">
        <f>SUMIFS(prod_balance[Netimports],prod_balance[PRODUCT],ChkCrops[[#This Row],[Fproduct]],prod_balance[YEAR],ChkCrops[[#This Row],[YEAR]])</f>
        <v>42</v>
      </c>
      <c r="CA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2</v>
      </c>
      <c r="CB95" s="8">
        <f>IFERROR(ChkCrops[[#This Row],[CalcFeed]]/ChkCrops[[#This Row],[HistFeed]]-1,"")</f>
        <v>-1</v>
      </c>
      <c r="CC95" s="14">
        <f>SUMIFS(prod_balance[FEED],prod_balance[YEAR],ChkCrops[[#This Row],[YEAR]],prod_balance[PRODUCT],ChkCrops[[#This Row],[Fproduct]])</f>
        <v>17</v>
      </c>
      <c r="CD95" s="7">
        <f>SUMIFS(calc_crops[feed],calc_crops[FPRODUCT],ChkCrops[[#This Row],[Fproduct]],calc_crops[YEAR],ChkCrops[[#This Row],[YEAR]])</f>
        <v>0</v>
      </c>
      <c r="CE95" s="8">
        <f>IFERROR(ChkCrops[[#This Row],[CalcConso]]/ChkCrops[[#This Row],[HistConso]]-1,"")</f>
        <v>0</v>
      </c>
      <c r="CF9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3</v>
      </c>
      <c r="CG95" s="7">
        <f>SUMIFS(calc_crops[consohum],calc_crops[FPRODUCT],ChkCrops[[#This Row],[Fproduct]],calc_crops[YEAR],ChkCrops[[#This Row],[YEAR]])</f>
        <v>103</v>
      </c>
    </row>
    <row r="96" spans="1:85" x14ac:dyDescent="0.25">
      <c r="A96" t="str">
        <f>IFERROR(VLOOKUP(calc_crops[[#This Row],[FPRODUCT]],Scen_imports[],2,FALSE), "I1")</f>
        <v>I1</v>
      </c>
      <c r="B96" t="str">
        <f>IFERROR(VLOOKUP(calc_crops[[#This Row],[FPRODUCT]],Scen_exports[],2,FALSE), "E1")</f>
        <v>E1</v>
      </c>
      <c r="C96" t="str">
        <f>VLOOKUP("X",FixTrade_Scen[],2,FALSE)</f>
        <v>No</v>
      </c>
      <c r="D96" t="str">
        <f>VLOOKUP("X",Crop_scen[],2,FALSE)</f>
        <v>GS_Cropprod</v>
      </c>
      <c r="E96" t="str">
        <f>VLOOKUP("x",ClimateChange_Scen[],2,FALSE)</f>
        <v>NoChange</v>
      </c>
      <c r="F96" t="str" cm="1">
        <f t="array" ref="F96">INDEX(AgPractice_Scen[AgPrac_SCEN],MATCH("x",AgPractice_Scen[SELECTION],0),0)</f>
        <v>Diversified</v>
      </c>
      <c r="G96" t="str">
        <f>VLOOKUP("x",PostHarvestLoss_Scen[],2,FALSE)</f>
        <v>NoChange</v>
      </c>
      <c r="H96" t="s">
        <v>160</v>
      </c>
      <c r="I96" t="str">
        <f>INDEX(map_group[PROD_GROUP],MATCH(calc_crops[[#This Row],[FPRODUCT]],map_group[PRODUCT],0),0)</f>
        <v>CEREALS</v>
      </c>
      <c r="J96" t="str" cm="1">
        <f t="array" ref="J96">INDEX(map_group[SPAMgroup],MATCH(calc_crops[[#This Row],[CROP]],map_group[PRODUCT],0),0)</f>
        <v>cereals</v>
      </c>
      <c r="K96" t="str">
        <f>VLOOKUP(calc_crops[[#This Row],[FPRODUCT]],map_fproduct_crop[#All],2,FALSE)</f>
        <v>Rye</v>
      </c>
      <c r="L96">
        <v>2005</v>
      </c>
      <c r="M96" s="3">
        <f ca="1">IFERROR(calc_crops[[#This Row],[Bioscore]]*calc_crops[[#This Row],[PlantArea]]/(SUMIFS(calc_crops[PlantArea],calc_crops[YEAR],calc_crops[[#This Row],[YEAR]])),"")</f>
        <v>1.0753005209137083</v>
      </c>
      <c r="N9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6" s="6">
        <f ca="1">IFERROR(calc_crops[[#This Row],[ShAgroeco]]*calc_crops[[#This Row],[PlantArea]],"")</f>
        <v>2.8400000000000007</v>
      </c>
      <c r="P96" s="8" cm="1">
        <f t="array" aca="1" ref="P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6" s="6">
        <f ca="1">IFERROR(calc_crops[[#This Row],[Harvarea]]/calc_crops[[#This Row],[HarvInt]],"")</f>
        <v>14.200000000000003</v>
      </c>
      <c r="R96">
        <f>IF(calc_crops[[#This Row],[ShiftHarvInt]]*calc_crops[[#This Row],[HarvIntHist]]&gt;1,calc_crops[[#This Row],[ShiftHarvInt]]*calc_crops[[#This Row],[HarvIntHist]],1)</f>
        <v>1</v>
      </c>
      <c r="S96">
        <f>1</f>
        <v>1</v>
      </c>
      <c r="T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96" s="6">
        <f ca="1">IFERROR(calc_crops[[#This Row],[Harvarea]]*calc_crops[[#This Row],[sharea_irr]],"")</f>
        <v>0.37925247250947997</v>
      </c>
      <c r="V96" s="3">
        <f ca="1">IFERROR(calc_crops[[#This Row],[ProdCrop]]*calc_crops[[#This Row],[Fprodcount]]/calc_crops[[#This Row],[Pdty]],"")</f>
        <v>14.200000000000003</v>
      </c>
      <c r="W96" s="3">
        <f>SUMIFS(Fprodcount[Prodcount],Fprodcount[CROP],calc_crops[[#This Row],[CROP]],Fprodcount[FPRODUCT],calc_crops[[#This Row],[FPRODUCT]])</f>
        <v>1</v>
      </c>
      <c r="X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253521126760563</v>
      </c>
      <c r="Y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6" s="6">
        <f ca="1">SUMIFS(AgPracDef[ShifterYield], AgPracDef[SPAMgroup], calc_crops[[#This Row],[SPAMgroup]], AgPracDef[Year],calc_crops[[#This Row],[YEAR]])</f>
        <v>1</v>
      </c>
      <c r="AB96" s="6">
        <f ca="1">1-calc_crops[[#This Row],[sharea_irr]]</f>
        <v>0.97329207940074081</v>
      </c>
      <c r="AC9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6" s="6">
        <f ca="1">SUMIFS(IrrShareDef[shiftirr],IrrShareDef[Prod_group],calc_crops[[#This Row],[Prod_group]],IrrShareDef[YEAR],calc_crops[[#This Row],[YEAR]])</f>
        <v>1</v>
      </c>
      <c r="AE96" s="6">
        <f ca="1">calc_crops[[#This Row],[IrrPdtyShift]]*calc_crops[[#This Row],[sharea_irr]]+calc_crops[[#This Row],[RfPdtyShift]]*calc_crops[[#This Row],[sharea_rf]]</f>
        <v>1</v>
      </c>
      <c r="AF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6" s="6">
        <f>SUMIFS(CropPdtyDef[RfCurPdty],CropPdtyDef[CROP],calc_crops[[#This Row],[CROP]],CropPdtyDef[YEAR],calc_crops[[#This Row],[YEAR]])</f>
        <v>2.2076489148793055</v>
      </c>
      <c r="AI96" s="6">
        <f>SUMIFS(CropPdtyDef[IrrCurPdty],CropPdtyDef[CROP],calc_crops[[#This Row],[CROP]],CropPdtyDef[YEAR],calc_crops[[#This Row],[YEAR]])</f>
        <v>3.9251997706554054</v>
      </c>
      <c r="AJ96" s="7">
        <f ca="1">IF(calc_crops[[#This Row],[ProcCoef]]=1,calc_crops[[#This Row],[ProdFproduct]],calc_crops[[#This Row],[ProdInput]])</f>
        <v>32</v>
      </c>
      <c r="AK96" s="7">
        <f ca="1">calc_crops[[#This Row],[InputProc]]/(1-calc_crops[[#This Row],[ShlossInput]])-calc_crops[[#This Row],[finalimportinput]]</f>
        <v>0</v>
      </c>
      <c r="AL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6" s="14">
        <f>SUMIFS(FinalTradeAdj[ImportsAdj],FinalTradeAdj[Product],calc_crops[[#This Row],[CROP]],FinalTradeAdj[Year],calc_crops[[#This Row],[YEAR]])</f>
        <v>78</v>
      </c>
      <c r="AP96" s="7">
        <f>IF(calc_crops[[#This Row],[InputProc]]&lt;&gt;"",calc_crops[[#This Row],[InputProc]]*calc_crops[[#This Row],[ImportShareInput_scen]],0)</f>
        <v>0</v>
      </c>
      <c r="AQ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9655172413793105</v>
      </c>
      <c r="AR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655172413793105</v>
      </c>
      <c r="AS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6">
        <f>calc_crops[[#This Row],[ProcCoefshift]]*calc_crops[[#This Row],[ProcCoef2000]]</f>
        <v>1</v>
      </c>
      <c r="AU96">
        <f>1</f>
        <v>1</v>
      </c>
      <c r="AV96">
        <f>SUMIFS(map_fproduct_crop[proccoef],map_fproduct_crop[FPRODUCT],calc_crops[[#This Row],[FPRODUCT]],map_fproduct_crop[CROP],calc_crops[[#This Row],[CROP]])</f>
        <v>1</v>
      </c>
      <c r="AW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2</v>
      </c>
      <c r="AX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96" s="7">
        <f>SUMIFS(FinalTradeAdj[ExportsAdj],FinalTradeAdj[Product],calc_crops[[#This Row],[FPRODUCT]],FinalTradeAdj[Year],calc_crops[[#This Row],[YEAR]])</f>
        <v>0</v>
      </c>
      <c r="AZ96" s="7">
        <f>SUMIFS(prod_balance[STOCK],prod_balance[PRODUCT],calc_crops[[#This Row],[FPRODUCT]],prod_balance[YEAR],calc_crops[[#This Row],[YEAR]])</f>
        <v>-23</v>
      </c>
      <c r="BA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9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8</v>
      </c>
      <c r="BD96" s="7">
        <f>SUMIFS(FinalTradeAdj[ImportsAdj],FinalTradeAdj[Product],calc_crops[[#This Row],[FPRODUCT]],FinalTradeAdj[Year],calc_crops[[#This Row],[YEAR]])</f>
        <v>78</v>
      </c>
      <c r="BE96" s="7">
        <f>calc_crops[[#This Row],[importshare_scen]]*(calc_crops[[#This Row],[consohum]]+calc_crops[[#This Row],[feed]])</f>
        <v>78</v>
      </c>
      <c r="BF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9655172413793105</v>
      </c>
      <c r="BH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655172413793105</v>
      </c>
      <c r="BI96" s="14">
        <f>SUMIFS(Calc_Feed[cofeed],Calc_Feed[FPRODUCT],calc_crops[[#This Row],[FPRODUCT]],Calc_Feed[YEAR],calc_crops[[#This Row],[YEAR]])</f>
        <v>0</v>
      </c>
      <c r="BJ96" s="3">
        <f>SUMIFS(calc_hum_demand[cotot],calc_hum_demand[fproduct],calc_crops[[#This Row],[FPRODUCT]],calc_hum_demand[year],calc_crops[[#This Row],[YEAR]])</f>
        <v>87</v>
      </c>
      <c r="BK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96" t="s">
        <v>160</v>
      </c>
      <c r="BN96" t="str">
        <f>VLOOKUP(ChkCrops[[#This Row],[Fproduct]],map_fproduct_crop[#All],2,FALSE)</f>
        <v>Rye</v>
      </c>
      <c r="BO96">
        <v>2005</v>
      </c>
      <c r="BP96" s="8">
        <f ca="1">IFERROR(ChkCrops[[#This Row],[CalcHarvARea]]/ChkCrops[[#This Row],[HistHarvARea]]-1,"")</f>
        <v>2.2204460492503131E-16</v>
      </c>
      <c r="BQ96" s="7">
        <f>SUMIFS(FAOCropProd[Area],FAOCropProd[Year],ChkCrops[[#This Row],[YEAR]],FAOCropProd[Crop],ChkCrops[[#This Row],[Fproduct]])</f>
        <v>14.2</v>
      </c>
      <c r="BR96" s="7">
        <f ca="1">IF(ChkCrops[[#This Row],[Fproduct]]=ChkCrops[[#This Row],[CROP]],SUMIFS(calc_crops[Harvarea],calc_crops[CROP],ChkCrops[[#This Row],[CROP]],calc_crops[YEAR],ChkCrops[[#This Row],[YEAR]]),0)</f>
        <v>14.200000000000003</v>
      </c>
      <c r="BS96" s="8">
        <f ca="1">IFERROR(ChkCrops[[#This Row],[CalcProd]]/ChkCrops[[#This Row],[HistProd]]-1,"")</f>
        <v>0</v>
      </c>
      <c r="BT96" s="6">
        <f>SUMIFS(prod_balance[PROD],prod_balance[YEAR],ChkCrops[[#This Row],[YEAR]],prod_balance[PRODUCT],ChkCrops[[#This Row],[Fproduct]])</f>
        <v>32</v>
      </c>
      <c r="BU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2</v>
      </c>
      <c r="BV96" s="8" t="str">
        <f>IFERROR(ChkCrops[[#This Row],[Exports]]/ChkCrops[[#This Row],[HistExports]]-1,"")</f>
        <v/>
      </c>
      <c r="BW96" s="7">
        <f>SUMIFS(prod_balance[Netexports],prod_balance[PRODUCT],ChkCrops[[#This Row],[Fproduct]],prod_balance[YEAR],ChkCrops[[#This Row],[YEAR]])</f>
        <v>0</v>
      </c>
      <c r="BX96" s="7">
        <f>SUMIFS(calc_crops[finalexports],calc_crops[FPRODUCT],ChkCrops[[#This Row],[Fproduct]],calc_crops[YEAR],ChkCrops[[#This Row],[YEAR]])</f>
        <v>0</v>
      </c>
      <c r="BY96" s="8">
        <f>IFERROR(ChkCrops[[#This Row],[Imports]]/ChkCrops[[#This Row],[HistImports]]-1,"")</f>
        <v>0</v>
      </c>
      <c r="BZ96" s="7">
        <f>SUMIFS(prod_balance[Netimports],prod_balance[PRODUCT],ChkCrops[[#This Row],[Fproduct]],prod_balance[YEAR],ChkCrops[[#This Row],[YEAR]])</f>
        <v>78</v>
      </c>
      <c r="CA9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8</v>
      </c>
      <c r="CB96" s="8">
        <f>IFERROR(ChkCrops[[#This Row],[CalcFeed]]/ChkCrops[[#This Row],[HistFeed]]-1,"")</f>
        <v>-1</v>
      </c>
      <c r="CC96" s="14">
        <f>SUMIFS(prod_balance[FEED],prod_balance[YEAR],ChkCrops[[#This Row],[YEAR]],prod_balance[PRODUCT],ChkCrops[[#This Row],[Fproduct]])</f>
        <v>1</v>
      </c>
      <c r="CD96" s="7">
        <f>SUMIFS(calc_crops[feed],calc_crops[FPRODUCT],ChkCrops[[#This Row],[Fproduct]],calc_crops[YEAR],ChkCrops[[#This Row],[YEAR]])</f>
        <v>0</v>
      </c>
      <c r="CE96" s="8">
        <f>IFERROR(ChkCrops[[#This Row],[CalcConso]]/ChkCrops[[#This Row],[HistConso]]-1,"")</f>
        <v>0</v>
      </c>
      <c r="CF9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7</v>
      </c>
      <c r="CG96" s="7">
        <f>SUMIFS(calc_crops[consohum],calc_crops[FPRODUCT],ChkCrops[[#This Row],[Fproduct]],calc_crops[YEAR],ChkCrops[[#This Row],[YEAR]])</f>
        <v>87</v>
      </c>
    </row>
    <row r="97" spans="1:85" x14ac:dyDescent="0.25">
      <c r="A97" t="str">
        <f>IFERROR(VLOOKUP(calc_crops[[#This Row],[FPRODUCT]],Scen_imports[],2,FALSE), "I1")</f>
        <v>I1</v>
      </c>
      <c r="B97" t="str">
        <f>IFERROR(VLOOKUP(calc_crops[[#This Row],[FPRODUCT]],Scen_exports[],2,FALSE), "E1")</f>
        <v>E1</v>
      </c>
      <c r="C97" t="str">
        <f>VLOOKUP("X",FixTrade_Scen[],2,FALSE)</f>
        <v>No</v>
      </c>
      <c r="D97" t="str">
        <f>VLOOKUP("X",Crop_scen[],2,FALSE)</f>
        <v>GS_Cropprod</v>
      </c>
      <c r="E97" t="str">
        <f>VLOOKUP("x",ClimateChange_Scen[],2,FALSE)</f>
        <v>NoChange</v>
      </c>
      <c r="F97" t="str" cm="1">
        <f t="array" ref="F97">INDEX(AgPractice_Scen[AgPrac_SCEN],MATCH("x",AgPractice_Scen[SELECTION],0),0)</f>
        <v>Diversified</v>
      </c>
      <c r="G97" t="str">
        <f>VLOOKUP("x",PostHarvestLoss_Scen[],2,FALSE)</f>
        <v>NoChange</v>
      </c>
      <c r="H97" t="s">
        <v>160</v>
      </c>
      <c r="I97" t="str">
        <f>INDEX(map_group[PROD_GROUP],MATCH(calc_crops[[#This Row],[FPRODUCT]],map_group[PRODUCT],0),0)</f>
        <v>CEREALS</v>
      </c>
      <c r="J97" t="str" cm="1">
        <f t="array" ref="J97">INDEX(map_group[SPAMgroup],MATCH(calc_crops[[#This Row],[CROP]],map_group[PRODUCT],0),0)</f>
        <v>cereals</v>
      </c>
      <c r="K97" t="str">
        <f>VLOOKUP(calc_crops[[#This Row],[FPRODUCT]],map_fproduct_crop[#All],2,FALSE)</f>
        <v>Rye</v>
      </c>
      <c r="L97">
        <v>2010</v>
      </c>
      <c r="M97" s="3">
        <f ca="1">IFERROR(calc_crops[[#This Row],[Bioscore]]*calc_crops[[#This Row],[PlantArea]]/(SUMIFS(calc_crops[PlantArea],calc_crops[YEAR],calc_crops[[#This Row],[YEAR]])),"")</f>
        <v>2.0729664763415947</v>
      </c>
      <c r="N9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7" s="6">
        <f ca="1">IFERROR(calc_crops[[#This Row],[ShAgroeco]]*calc_crops[[#This Row],[PlantArea]],"")</f>
        <v>4.994065441506053</v>
      </c>
      <c r="P97" s="8" cm="1">
        <f t="array" aca="1" ref="P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7" s="6">
        <f ca="1">IFERROR(calc_crops[[#This Row],[Harvarea]]/calc_crops[[#This Row],[HarvInt]],"")</f>
        <v>24.970327207530264</v>
      </c>
      <c r="R97">
        <f>IF(calc_crops[[#This Row],[ShiftHarvInt]]*calc_crops[[#This Row],[HarvIntHist]]&gt;1,calc_crops[[#This Row],[ShiftHarvInt]]*calc_crops[[#This Row],[HarvIntHist]],1)</f>
        <v>1</v>
      </c>
      <c r="S97">
        <f>1</f>
        <v>1</v>
      </c>
      <c r="T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97" s="6">
        <f ca="1">IFERROR(calc_crops[[#This Row],[Harvarea]]*calc_crops[[#This Row],[sharea_irr]],"")</f>
        <v>0.66690551639623874</v>
      </c>
      <c r="V97" s="3">
        <f ca="1">IFERROR(calc_crops[[#This Row],[ProdCrop]]*calc_crops[[#This Row],[Fprodcount]]/calc_crops[[#This Row],[Pdty]],"")</f>
        <v>24.970327207530264</v>
      </c>
      <c r="W97" s="3">
        <f>SUMIFS(Fprodcount[Prodcount],Fprodcount[CROP],calc_crops[[#This Row],[CROP]],Fprodcount[FPRODUCT],calc_crops[[#This Row],[FPRODUCT]])</f>
        <v>1</v>
      </c>
      <c r="X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380952380952377</v>
      </c>
      <c r="Y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7" s="6">
        <f ca="1">SUMIFS(AgPracDef[ShifterYield], AgPracDef[SPAMgroup], calc_crops[[#This Row],[SPAMgroup]], AgPracDef[Year],calc_crops[[#This Row],[YEAR]])</f>
        <v>1</v>
      </c>
      <c r="AB97" s="6">
        <f ca="1">1-calc_crops[[#This Row],[sharea_irr]]</f>
        <v>0.97329207940074081</v>
      </c>
      <c r="AC9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7" s="6">
        <f ca="1">SUMIFS(IrrShareDef[shiftirr],IrrShareDef[Prod_group],calc_crops[[#This Row],[Prod_group]],IrrShareDef[YEAR],calc_crops[[#This Row],[YEAR]])</f>
        <v>1</v>
      </c>
      <c r="AE97" s="6">
        <f ca="1">calc_crops[[#This Row],[IrrPdtyShift]]*calc_crops[[#This Row],[sharea_irr]]+calc_crops[[#This Row],[RfPdtyShift]]*calc_crops[[#This Row],[sharea_rf]]</f>
        <v>1</v>
      </c>
      <c r="AF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7" s="6">
        <f>SUMIFS(CropPdtyDef[RfCurPdty],CropPdtyDef[CROP],calc_crops[[#This Row],[CROP]],CropPdtyDef[YEAR],calc_crops[[#This Row],[YEAR]])</f>
        <v>2.6823591354151084</v>
      </c>
      <c r="AI97" s="6">
        <f>SUMIFS(CropPdtyDef[IrrCurPdty],CropPdtyDef[CROP],calc_crops[[#This Row],[CROP]],CropPdtyDef[YEAR],calc_crops[[#This Row],[YEAR]])</f>
        <v>4.7692345427680625</v>
      </c>
      <c r="AJ97" s="7">
        <f ca="1">IF(calc_crops[[#This Row],[ProcCoef]]=1,calc_crops[[#This Row],[ProdFproduct]],calc_crops[[#This Row],[ProdInput]])</f>
        <v>68.37113402061857</v>
      </c>
      <c r="AK97" s="7">
        <f ca="1">calc_crops[[#This Row],[InputProc]]/(1-calc_crops[[#This Row],[ShlossInput]])-calc_crops[[#This Row],[finalimportinput]]</f>
        <v>0</v>
      </c>
      <c r="AL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3</v>
      </c>
      <c r="AM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3</v>
      </c>
      <c r="AN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7" s="14">
        <f>SUMIFS(FinalTradeAdj[ImportsAdj],FinalTradeAdj[Product],calc_crops[[#This Row],[CROP]],FinalTradeAdj[Year],calc_crops[[#This Row],[YEAR]])</f>
        <v>44</v>
      </c>
      <c r="AP97" s="7">
        <f>IF(calc_crops[[#This Row],[InputProc]]&lt;&gt;"",calc_crops[[#This Row],[InputProc]]*calc_crops[[#This Row],[ImportShareInput_scen]],0)</f>
        <v>0</v>
      </c>
      <c r="AQ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46808510638297873</v>
      </c>
      <c r="AR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46808510638297873</v>
      </c>
      <c r="AS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7">
        <f>calc_crops[[#This Row],[ProcCoefshift]]*calc_crops[[#This Row],[ProcCoef2000]]</f>
        <v>1</v>
      </c>
      <c r="AU97">
        <f>1</f>
        <v>1</v>
      </c>
      <c r="AV97">
        <f>SUMIFS(map_fproduct_crop[proccoef],map_fproduct_crop[FPRODUCT],calc_crops[[#This Row],[FPRODUCT]],map_fproduct_crop[CROP],calc_crops[[#This Row],[CROP]])</f>
        <v>1</v>
      </c>
      <c r="AW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37113402061857</v>
      </c>
      <c r="AX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97" s="7">
        <f>SUMIFS(FinalTradeAdj[ExportsAdj],FinalTradeAdj[Product],calc_crops[[#This Row],[FPRODUCT]],FinalTradeAdj[Year],calc_crops[[#This Row],[YEAR]])</f>
        <v>0</v>
      </c>
      <c r="AZ97" s="7">
        <f>SUMIFS(prod_balance[STOCK],prod_balance[PRODUCT],calc_crops[[#This Row],[FPRODUCT]],prod_balance[YEAR],calc_crops[[#This Row],[YEAR]])</f>
        <v>-15</v>
      </c>
      <c r="BA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9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4.000000000000014</v>
      </c>
      <c r="BD97" s="7">
        <f>SUMIFS(FinalTradeAdj[ImportsAdj],FinalTradeAdj[Product],calc_crops[[#This Row],[FPRODUCT]],FinalTradeAdj[Year],calc_crops[[#This Row],[YEAR]])</f>
        <v>44</v>
      </c>
      <c r="BE97" s="7">
        <f>calc_crops[[#This Row],[importshare_scen]]*(calc_crops[[#This Row],[consohum]]+calc_crops[[#This Row],[feed]])</f>
        <v>44.000000000000014</v>
      </c>
      <c r="BF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3</v>
      </c>
      <c r="BG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808510638297873</v>
      </c>
      <c r="BH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808510638297873</v>
      </c>
      <c r="BI97" s="14">
        <f>SUMIFS(Calc_Feed[cofeed],Calc_Feed[FPRODUCT],calc_crops[[#This Row],[FPRODUCT]],Calc_Feed[YEAR],calc_crops[[#This Row],[YEAR]])</f>
        <v>0</v>
      </c>
      <c r="BJ97" s="3">
        <f>SUMIFS(calc_hum_demand[cotot],calc_hum_demand[fproduct],calc_crops[[#This Row],[FPRODUCT]],calc_hum_demand[year],calc_crops[[#This Row],[YEAR]])</f>
        <v>94.000000000000028</v>
      </c>
      <c r="BK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3</v>
      </c>
      <c r="BM97" t="s">
        <v>160</v>
      </c>
      <c r="BN97" t="str">
        <f>VLOOKUP(ChkCrops[[#This Row],[Fproduct]],map_fproduct_crop[#All],2,FALSE)</f>
        <v>Rye</v>
      </c>
      <c r="BO97">
        <v>2010</v>
      </c>
      <c r="BP97" s="8">
        <f ca="1">IFERROR(ChkCrops[[#This Row],[CalcHarvARea]]/ChkCrops[[#This Row],[HistHarvARea]]-1,"")</f>
        <v>-9.1139997011799867E-3</v>
      </c>
      <c r="BQ97" s="7">
        <f>SUMIFS(FAOCropProd[Area],FAOCropProd[Year],ChkCrops[[#This Row],[YEAR]],FAOCropProd[Crop],ChkCrops[[#This Row],[Fproduct]])</f>
        <v>25.2</v>
      </c>
      <c r="BR97" s="7">
        <f ca="1">IF(ChkCrops[[#This Row],[Fproduct]]=ChkCrops[[#This Row],[CROP]],SUMIFS(calc_crops[Harvarea],calc_crops[CROP],ChkCrops[[#This Row],[CROP]],calc_crops[YEAR],ChkCrops[[#This Row],[YEAR]]),0)</f>
        <v>24.970327207530264</v>
      </c>
      <c r="BS97" s="8">
        <f ca="1">IFERROR(ChkCrops[[#This Row],[CalcProd]]/ChkCrops[[#This Row],[HistProd]]-1,"")</f>
        <v>-9.1139997011800977E-3</v>
      </c>
      <c r="BT97" s="6">
        <f>SUMIFS(prod_balance[PROD],prod_balance[YEAR],ChkCrops[[#This Row],[YEAR]],prod_balance[PRODUCT],ChkCrops[[#This Row],[Fproduct]])</f>
        <v>69</v>
      </c>
      <c r="BU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37113402061857</v>
      </c>
      <c r="BV97" s="8" t="str">
        <f>IFERROR(ChkCrops[[#This Row],[Exports]]/ChkCrops[[#This Row],[HistExports]]-1,"")</f>
        <v/>
      </c>
      <c r="BW97" s="7">
        <f>SUMIFS(prod_balance[Netexports],prod_balance[PRODUCT],ChkCrops[[#This Row],[Fproduct]],prod_balance[YEAR],ChkCrops[[#This Row],[YEAR]])</f>
        <v>0</v>
      </c>
      <c r="BX97" s="7">
        <f>SUMIFS(calc_crops[finalexports],calc_crops[FPRODUCT],ChkCrops[[#This Row],[Fproduct]],calc_crops[YEAR],ChkCrops[[#This Row],[YEAR]])</f>
        <v>0</v>
      </c>
      <c r="BY97" s="8">
        <f>IFERROR(ChkCrops[[#This Row],[Imports]]/ChkCrops[[#This Row],[HistImports]]-1,"")</f>
        <v>2.2204460492503131E-16</v>
      </c>
      <c r="BZ97" s="7">
        <f>SUMIFS(prod_balance[Netimports],prod_balance[PRODUCT],ChkCrops[[#This Row],[Fproduct]],prod_balance[YEAR],ChkCrops[[#This Row],[YEAR]])</f>
        <v>44</v>
      </c>
      <c r="CA9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4.000000000000014</v>
      </c>
      <c r="CB97" s="8" t="str">
        <f>IFERROR(ChkCrops[[#This Row],[CalcFeed]]/ChkCrops[[#This Row],[HistFeed]]-1,"")</f>
        <v/>
      </c>
      <c r="CC97" s="14">
        <f>SUMIFS(prod_balance[FEED],prod_balance[YEAR],ChkCrops[[#This Row],[YEAR]],prod_balance[PRODUCT],ChkCrops[[#This Row],[Fproduct]])</f>
        <v>0</v>
      </c>
      <c r="CD97" s="7">
        <f>SUMIFS(calc_crops[feed],calc_crops[FPRODUCT],ChkCrops[[#This Row],[Fproduct]],calc_crops[YEAR],ChkCrops[[#This Row],[YEAR]])</f>
        <v>0</v>
      </c>
      <c r="CE97" s="8">
        <f>IFERROR(ChkCrops[[#This Row],[CalcConso]]/ChkCrops[[#This Row],[HistConso]]-1,"")</f>
        <v>0</v>
      </c>
      <c r="CF9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4.000000000000028</v>
      </c>
      <c r="CG97" s="7">
        <f>SUMIFS(calc_crops[consohum],calc_crops[FPRODUCT],ChkCrops[[#This Row],[Fproduct]],calc_crops[YEAR],ChkCrops[[#This Row],[YEAR]])</f>
        <v>94.000000000000028</v>
      </c>
    </row>
    <row r="98" spans="1:85" x14ac:dyDescent="0.25">
      <c r="A98" t="str">
        <f>IFERROR(VLOOKUP(calc_crops[[#This Row],[FPRODUCT]],Scen_imports[],2,FALSE), "I1")</f>
        <v>I1</v>
      </c>
      <c r="B98" t="str">
        <f>IFERROR(VLOOKUP(calc_crops[[#This Row],[FPRODUCT]],Scen_exports[],2,FALSE), "E1")</f>
        <v>E1</v>
      </c>
      <c r="C98" t="str">
        <f>VLOOKUP("X",FixTrade_Scen[],2,FALSE)</f>
        <v>No</v>
      </c>
      <c r="D98" t="str">
        <f>VLOOKUP("X",Crop_scen[],2,FALSE)</f>
        <v>GS_Cropprod</v>
      </c>
      <c r="E98" t="str">
        <f>VLOOKUP("x",ClimateChange_Scen[],2,FALSE)</f>
        <v>NoChange</v>
      </c>
      <c r="F98" t="str" cm="1">
        <f t="array" ref="F98">INDEX(AgPractice_Scen[AgPrac_SCEN],MATCH("x",AgPractice_Scen[SELECTION],0),0)</f>
        <v>Diversified</v>
      </c>
      <c r="G98" t="str">
        <f>VLOOKUP("x",PostHarvestLoss_Scen[],2,FALSE)</f>
        <v>NoChange</v>
      </c>
      <c r="H98" t="s">
        <v>160</v>
      </c>
      <c r="I98" t="str">
        <f>INDEX(map_group[PROD_GROUP],MATCH(calc_crops[[#This Row],[FPRODUCT]],map_group[PRODUCT],0),0)</f>
        <v>CEREALS</v>
      </c>
      <c r="J98" t="str" cm="1">
        <f t="array" ref="J98">INDEX(map_group[SPAMgroup],MATCH(calc_crops[[#This Row],[CROP]],map_group[PRODUCT],0),0)</f>
        <v>cereals</v>
      </c>
      <c r="K98" t="str">
        <f>VLOOKUP(calc_crops[[#This Row],[FPRODUCT]],map_fproduct_crop[#All],2,FALSE)</f>
        <v>Rye</v>
      </c>
      <c r="L98">
        <v>2015</v>
      </c>
      <c r="M98" s="3">
        <f ca="1">IFERROR(calc_crops[[#This Row],[Bioscore]]*calc_crops[[#This Row],[PlantArea]]/(SUMIFS(calc_crops[PlantArea],calc_crops[YEAR],calc_crops[[#This Row],[YEAR]])),"")</f>
        <v>2.7441042260096769</v>
      </c>
      <c r="N9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8" s="6">
        <f ca="1">IFERROR(calc_crops[[#This Row],[ShAgroeco]]*calc_crops[[#This Row],[PlantArea]],"")</f>
        <v>6.2758166799893411</v>
      </c>
      <c r="P98" s="8" cm="1">
        <f t="array" aca="1" ref="P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8" s="6">
        <f ca="1">IFERROR(calc_crops[[#This Row],[Harvarea]]/calc_crops[[#This Row],[HarvInt]],"")</f>
        <v>31.379083399946705</v>
      </c>
      <c r="R98">
        <f>IF(calc_crops[[#This Row],[ShiftHarvInt]]*calc_crops[[#This Row],[HarvIntHist]]&gt;1,calc_crops[[#This Row],[ShiftHarvInt]]*calc_crops[[#This Row],[HarvIntHist]],1)</f>
        <v>1</v>
      </c>
      <c r="S98">
        <f>1</f>
        <v>1</v>
      </c>
      <c r="T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98" s="6">
        <f ca="1">IFERROR(calc_crops[[#This Row],[Harvarea]]*calc_crops[[#This Row],[sharea_irr]],"")</f>
        <v>0.8380700679233074</v>
      </c>
      <c r="V98" s="3">
        <f ca="1">IFERROR(calc_crops[[#This Row],[ProdCrop]]*calc_crops[[#This Row],[Fprodcount]]/calc_crops[[#This Row],[Pdty]],"")</f>
        <v>31.379083399946705</v>
      </c>
      <c r="W98" s="3">
        <f>SUMIFS(Fprodcount[Prodcount],Fprodcount[CROP],calc_crops[[#This Row],[CROP]],Fprodcount[FPRODUCT],calc_crops[[#This Row],[FPRODUCT]])</f>
        <v>1</v>
      </c>
      <c r="X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4394904458598727</v>
      </c>
      <c r="Y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8" s="6">
        <f ca="1">SUMIFS(AgPracDef[ShifterYield], AgPracDef[SPAMgroup], calc_crops[[#This Row],[SPAMgroup]], AgPracDef[Year],calc_crops[[#This Row],[YEAR]])</f>
        <v>1</v>
      </c>
      <c r="AB98" s="6">
        <f ca="1">1-calc_crops[[#This Row],[sharea_irr]]</f>
        <v>0.97329207940074081</v>
      </c>
      <c r="AC9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8" s="6">
        <f ca="1">SUMIFS(IrrShareDef[shiftirr],IrrShareDef[Prod_group],calc_crops[[#This Row],[Prod_group]],IrrShareDef[YEAR],calc_crops[[#This Row],[YEAR]])</f>
        <v>1</v>
      </c>
      <c r="AE98" s="6">
        <f ca="1">calc_crops[[#This Row],[IrrPdtyShift]]*calc_crops[[#This Row],[sharea_irr]]+calc_crops[[#This Row],[RfPdtyShift]]*calc_crops[[#This Row],[sharea_rf]]</f>
        <v>1</v>
      </c>
      <c r="AF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8" s="6">
        <f>SUMIFS(CropPdtyDef[RfCurPdty],CropPdtyDef[CROP],calc_crops[[#This Row],[CROP]],CropPdtyDef[YEAR],calc_crops[[#This Row],[YEAR]])</f>
        <v>3.3694768868022527</v>
      </c>
      <c r="AI98" s="6">
        <f>SUMIFS(CropPdtyDef[IrrCurPdty],CropPdtyDef[CROP],calc_crops[[#This Row],[CROP]],CropPdtyDef[YEAR],calc_crops[[#This Row],[YEAR]])</f>
        <v>5.9909299047344051</v>
      </c>
      <c r="AJ98" s="7">
        <f ca="1">IF(calc_crops[[#This Row],[ProcCoef]]=1,calc_crops[[#This Row],[ProdFproduct]],calc_crops[[#This Row],[ProdInput]])</f>
        <v>107.92805755395682</v>
      </c>
      <c r="AK98" s="7">
        <f ca="1">calc_crops[[#This Row],[InputProc]]/(1-calc_crops[[#This Row],[ShlossInput]])-calc_crops[[#This Row],[finalimportinput]]</f>
        <v>0</v>
      </c>
      <c r="AL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4722222222222224E-2</v>
      </c>
      <c r="AM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4722222222222224E-2</v>
      </c>
      <c r="AN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8" s="14">
        <f>SUMIFS(FinalTradeAdj[ImportsAdj],FinalTradeAdj[Product],calc_crops[[#This Row],[CROP]],FinalTradeAdj[Year],calc_crops[[#This Row],[YEAR]])</f>
        <v>32</v>
      </c>
      <c r="AP98" s="7">
        <f>IF(calc_crops[[#This Row],[InputProc]]&lt;&gt;"",calc_crops[[#This Row],[InputProc]]*calc_crops[[#This Row],[ImportShareInput_scen]],0)</f>
        <v>0</v>
      </c>
      <c r="AQ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3357664233576642</v>
      </c>
      <c r="AR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3357664233576642</v>
      </c>
      <c r="AS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8">
        <f>calc_crops[[#This Row],[ProcCoefshift]]*calc_crops[[#This Row],[ProcCoef2000]]</f>
        <v>1</v>
      </c>
      <c r="AU98">
        <f>1</f>
        <v>1</v>
      </c>
      <c r="AV98">
        <f>SUMIFS(map_fproduct_crop[proccoef],map_fproduct_crop[FPRODUCT],calc_crops[[#This Row],[FPRODUCT]],map_fproduct_crop[CROP],calc_crops[[#This Row],[CROP]])</f>
        <v>1</v>
      </c>
      <c r="AW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7.92805755395682</v>
      </c>
      <c r="AX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98" s="7">
        <f>SUMIFS(FinalTradeAdj[ExportsAdj],FinalTradeAdj[Product],calc_crops[[#This Row],[FPRODUCT]],FinalTradeAdj[Year],calc_crops[[#This Row],[YEAR]])</f>
        <v>0</v>
      </c>
      <c r="AZ98" s="7">
        <f>SUMIFS(prod_balance[STOCK],prod_balance[PRODUCT],calc_crops[[#This Row],[FPRODUCT]],prod_balance[YEAR],calc_crops[[#This Row],[YEAR]])</f>
        <v>2</v>
      </c>
      <c r="BA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9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2</v>
      </c>
      <c r="BD98" s="7">
        <f>SUMIFS(FinalTradeAdj[ImportsAdj],FinalTradeAdj[Product],calc_crops[[#This Row],[FPRODUCT]],FinalTradeAdj[Year],calc_crops[[#This Row],[YEAR]])</f>
        <v>32</v>
      </c>
      <c r="BE98" s="7">
        <f>calc_crops[[#This Row],[importshare_scen]]*(calc_crops[[#This Row],[consohum]]+calc_crops[[#This Row],[feed]])</f>
        <v>32</v>
      </c>
      <c r="BF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4722222222222224E-2</v>
      </c>
      <c r="BG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3357664233576642</v>
      </c>
      <c r="BH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3357664233576642</v>
      </c>
      <c r="BI98" s="14">
        <f>SUMIFS(Calc_Feed[cofeed],Calc_Feed[FPRODUCT],calc_crops[[#This Row],[FPRODUCT]],Calc_Feed[YEAR],calc_crops[[#This Row],[YEAR]])</f>
        <v>0</v>
      </c>
      <c r="BJ98" s="3">
        <f>SUMIFS(calc_hum_demand[cotot],calc_hum_demand[fproduct],calc_crops[[#This Row],[FPRODUCT]],calc_hum_demand[year],calc_crops[[#This Row],[YEAR]])</f>
        <v>137</v>
      </c>
      <c r="BK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4722222222222224E-2</v>
      </c>
      <c r="BM98" t="s">
        <v>160</v>
      </c>
      <c r="BN98" t="str">
        <f>VLOOKUP(ChkCrops[[#This Row],[Fproduct]],map_fproduct_crop[#All],2,FALSE)</f>
        <v>Rye</v>
      </c>
      <c r="BO98">
        <v>2015</v>
      </c>
      <c r="BP98" s="8">
        <f ca="1">IFERROR(ChkCrops[[#This Row],[CalcHarvARea]]/ChkCrops[[#This Row],[HistHarvARea]]-1,"")</f>
        <v>-6.6613375965907107E-4</v>
      </c>
      <c r="BQ98" s="7">
        <f>SUMIFS(FAOCropProd[Area],FAOCropProd[Year],ChkCrops[[#This Row],[YEAR]],FAOCropProd[Crop],ChkCrops[[#This Row],[Fproduct]])</f>
        <v>31.4</v>
      </c>
      <c r="BR98" s="7">
        <f ca="1">IF(ChkCrops[[#This Row],[Fproduct]]=ChkCrops[[#This Row],[CROP]],SUMIFS(calc_crops[Harvarea],calc_crops[CROP],ChkCrops[[#This Row],[CROP]],calc_crops[YEAR],ChkCrops[[#This Row],[YEAR]]),0)</f>
        <v>31.379083399946705</v>
      </c>
      <c r="BS98" s="8">
        <f ca="1">IFERROR(ChkCrops[[#This Row],[CalcProd]]/ChkCrops[[#This Row],[HistProd]]-1,"")</f>
        <v>-6.6613375965907107E-4</v>
      </c>
      <c r="BT98" s="6">
        <f>SUMIFS(prod_balance[PROD],prod_balance[YEAR],ChkCrops[[#This Row],[YEAR]],prod_balance[PRODUCT],ChkCrops[[#This Row],[Fproduct]])</f>
        <v>108</v>
      </c>
      <c r="BU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7.92805755395682</v>
      </c>
      <c r="BV98" s="8" t="str">
        <f>IFERROR(ChkCrops[[#This Row],[Exports]]/ChkCrops[[#This Row],[HistExports]]-1,"")</f>
        <v/>
      </c>
      <c r="BW98" s="7">
        <f>SUMIFS(prod_balance[Netexports],prod_balance[PRODUCT],ChkCrops[[#This Row],[Fproduct]],prod_balance[YEAR],ChkCrops[[#This Row],[YEAR]])</f>
        <v>0</v>
      </c>
      <c r="BX98" s="7">
        <f>SUMIFS(calc_crops[finalexports],calc_crops[FPRODUCT],ChkCrops[[#This Row],[Fproduct]],calc_crops[YEAR],ChkCrops[[#This Row],[YEAR]])</f>
        <v>0</v>
      </c>
      <c r="BY98" s="8">
        <f>IFERROR(ChkCrops[[#This Row],[Imports]]/ChkCrops[[#This Row],[HistImports]]-1,"")</f>
        <v>0</v>
      </c>
      <c r="BZ98" s="7">
        <f>SUMIFS(prod_balance[Netimports],prod_balance[PRODUCT],ChkCrops[[#This Row],[Fproduct]],prod_balance[YEAR],ChkCrops[[#This Row],[YEAR]])</f>
        <v>32</v>
      </c>
      <c r="CA9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2</v>
      </c>
      <c r="CB98" s="8">
        <f>IFERROR(ChkCrops[[#This Row],[CalcFeed]]/ChkCrops[[#This Row],[HistFeed]]-1,"")</f>
        <v>-1</v>
      </c>
      <c r="CC98" s="14">
        <f>SUMIFS(prod_balance[FEED],prod_balance[YEAR],ChkCrops[[#This Row],[YEAR]],prod_balance[PRODUCT],ChkCrops[[#This Row],[Fproduct]])</f>
        <v>1</v>
      </c>
      <c r="CD98" s="7">
        <f>SUMIFS(calc_crops[feed],calc_crops[FPRODUCT],ChkCrops[[#This Row],[Fproduct]],calc_crops[YEAR],ChkCrops[[#This Row],[YEAR]])</f>
        <v>0</v>
      </c>
      <c r="CE98" s="8">
        <f>IFERROR(ChkCrops[[#This Row],[CalcConso]]/ChkCrops[[#This Row],[HistConso]]-1,"")</f>
        <v>0</v>
      </c>
      <c r="CF9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7</v>
      </c>
      <c r="CG98" s="7">
        <f>SUMIFS(calc_crops[consohum],calc_crops[FPRODUCT],ChkCrops[[#This Row],[Fproduct]],calc_crops[YEAR],ChkCrops[[#This Row],[YEAR]])</f>
        <v>137</v>
      </c>
    </row>
    <row r="99" spans="1:85" x14ac:dyDescent="0.25">
      <c r="A99" t="str">
        <f>IFERROR(VLOOKUP(calc_crops[[#This Row],[FPRODUCT]],Scen_imports[],2,FALSE), "I1")</f>
        <v>I1</v>
      </c>
      <c r="B99" t="str">
        <f>IFERROR(VLOOKUP(calc_crops[[#This Row],[FPRODUCT]],Scen_exports[],2,FALSE), "E1")</f>
        <v>E1</v>
      </c>
      <c r="C99" t="str">
        <f>VLOOKUP("X",FixTrade_Scen[],2,FALSE)</f>
        <v>No</v>
      </c>
      <c r="D99" t="str">
        <f>VLOOKUP("X",Crop_scen[],2,FALSE)</f>
        <v>GS_Cropprod</v>
      </c>
      <c r="E99" t="str">
        <f>VLOOKUP("x",ClimateChange_Scen[],2,FALSE)</f>
        <v>NoChange</v>
      </c>
      <c r="F99" t="str" cm="1">
        <f t="array" ref="F99">INDEX(AgPractice_Scen[AgPrac_SCEN],MATCH("x",AgPractice_Scen[SELECTION],0),0)</f>
        <v>Diversified</v>
      </c>
      <c r="G99" t="str">
        <f>VLOOKUP("x",PostHarvestLoss_Scen[],2,FALSE)</f>
        <v>NoChange</v>
      </c>
      <c r="H99" t="s">
        <v>160</v>
      </c>
      <c r="I99" t="str">
        <f>INDEX(map_group[PROD_GROUP],MATCH(calc_crops[[#This Row],[FPRODUCT]],map_group[PRODUCT],0),0)</f>
        <v>CEREALS</v>
      </c>
      <c r="J99" t="str" cm="1">
        <f t="array" ref="J99">INDEX(map_group[SPAMgroup],MATCH(calc_crops[[#This Row],[CROP]],map_group[PRODUCT],0),0)</f>
        <v>cereals</v>
      </c>
      <c r="K99" t="str">
        <f>VLOOKUP(calc_crops[[#This Row],[FPRODUCT]],map_fproduct_crop[#All],2,FALSE)</f>
        <v>Rye</v>
      </c>
      <c r="L99">
        <v>2020</v>
      </c>
      <c r="M99" s="3">
        <f ca="1">IFERROR(calc_crops[[#This Row],[Bioscore]]*calc_crops[[#This Row],[PlantArea]]/(SUMIFS(calc_crops[PlantArea],calc_crops[YEAR],calc_crops[[#This Row],[YEAR]])),"")</f>
        <v>1.6786262058826453</v>
      </c>
      <c r="N9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9" s="6">
        <f ca="1">IFERROR(calc_crops[[#This Row],[ShAgroeco]]*calc_crops[[#This Row],[PlantArea]],"")</f>
        <v>3.7950000000000004</v>
      </c>
      <c r="P99" s="8" cm="1">
        <f t="array" aca="1" ref="P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9" s="6">
        <f ca="1">IFERROR(calc_crops[[#This Row],[Harvarea]]/calc_crops[[#This Row],[HarvInt]],"")</f>
        <v>18.975000000000001</v>
      </c>
      <c r="R99">
        <f>IF(calc_crops[[#This Row],[ShiftHarvInt]]*calc_crops[[#This Row],[HarvIntHist]]&gt;1,calc_crops[[#This Row],[ShiftHarvInt]]*calc_crops[[#This Row],[HarvIntHist]],1)</f>
        <v>1</v>
      </c>
      <c r="S99">
        <f>1</f>
        <v>1</v>
      </c>
      <c r="T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9" s="6">
        <f ca="1">IFERROR(calc_crops[[#This Row],[Harvarea]]*calc_crops[[#This Row],[sharea_irr]],"")</f>
        <v>0.50678279337094234</v>
      </c>
      <c r="V99" s="3">
        <f ca="1">IFERROR(calc_crops[[#This Row],[ProdCrop]]*calc_crops[[#This Row],[Fprodcount]]/calc_crops[[#This Row],[Pdty]],"")</f>
        <v>18.975000000000001</v>
      </c>
      <c r="W99" s="3">
        <f>SUMIFS(Fprodcount[Prodcount],Fprodcount[CROP],calc_crops[[#This Row],[CROP]],Fprodcount[FPRODUCT],calc_crops[[#This Row],[FPRODUCT]])</f>
        <v>1</v>
      </c>
      <c r="X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363636363636358</v>
      </c>
      <c r="Y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9" s="6">
        <f ca="1">SUMIFS(AgPracDef[ShifterYield], AgPracDef[SPAMgroup], calc_crops[[#This Row],[SPAMgroup]], AgPracDef[Year],calc_crops[[#This Row],[YEAR]])</f>
        <v>1</v>
      </c>
      <c r="AB99" s="6">
        <f ca="1">1-calc_crops[[#This Row],[sharea_irr]]</f>
        <v>0.97329207940074081</v>
      </c>
      <c r="AC9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9" s="6">
        <f ca="1">SUMIFS(IrrShareDef[shiftirr],IrrShareDef[Prod_group],calc_crops[[#This Row],[Prod_group]],IrrShareDef[YEAR],calc_crops[[#This Row],[YEAR]])</f>
        <v>1</v>
      </c>
      <c r="AE99" s="6">
        <f ca="1">calc_crops[[#This Row],[IrrPdtyShift]]*calc_crops[[#This Row],[sharea_irr]]+calc_crops[[#This Row],[RfPdtyShift]]*calc_crops[[#This Row],[sharea_rf]]</f>
        <v>1</v>
      </c>
      <c r="AF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9" s="6">
        <f>SUMIFS(CropPdtyDef[RfCurPdty],CropPdtyDef[CROP],calc_crops[[#This Row],[CROP]],CropPdtyDef[YEAR],calc_crops[[#This Row],[YEAR]])</f>
        <v>3.5623425671916067</v>
      </c>
      <c r="AI99" s="6">
        <f>SUMIFS(CropPdtyDef[IrrCurPdty],CropPdtyDef[CROP],calc_crops[[#This Row],[CROP]],CropPdtyDef[YEAR],calc_crops[[#This Row],[YEAR]])</f>
        <v>6.3338450844666765</v>
      </c>
      <c r="AJ99" s="7">
        <f ca="1">IF(calc_crops[[#This Row],[ProcCoef]]=1,calc_crops[[#This Row],[ProdFproduct]],calc_crops[[#This Row],[ProdInput]])</f>
        <v>69</v>
      </c>
      <c r="AK99" s="7">
        <f ca="1">calc_crops[[#This Row],[InputProc]]/(1-calc_crops[[#This Row],[ShlossInput]])-calc_crops[[#This Row],[finalimportinput]]</f>
        <v>0</v>
      </c>
      <c r="AL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9" s="14">
        <f>SUMIFS(FinalTradeAdj[ImportsAdj],FinalTradeAdj[Product],calc_crops[[#This Row],[CROP]],FinalTradeAdj[Year],calc_crops[[#This Row],[YEAR]])</f>
        <v>0</v>
      </c>
      <c r="AP99" s="7">
        <f>IF(calc_crops[[#This Row],[InputProc]]&lt;&gt;"",calc_crops[[#This Row],[InputProc]]*calc_crops[[#This Row],[ImportShareInput_scen]],0)</f>
        <v>0</v>
      </c>
      <c r="AQ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9">
        <f>calc_crops[[#This Row],[ProcCoefshift]]*calc_crops[[#This Row],[ProcCoef2000]]</f>
        <v>1</v>
      </c>
      <c r="AU99">
        <f>1</f>
        <v>1</v>
      </c>
      <c r="AV99">
        <f>SUMIFS(map_fproduct_crop[proccoef],map_fproduct_crop[FPRODUCT],calc_crops[[#This Row],[FPRODUCT]],map_fproduct_crop[CROP],calc_crops[[#This Row],[CROP]])</f>
        <v>1</v>
      </c>
      <c r="AW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9</v>
      </c>
      <c r="AX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99" s="7">
        <f>SUMIFS(FinalTradeAdj[ExportsAdj],FinalTradeAdj[Product],calc_crops[[#This Row],[FPRODUCT]],FinalTradeAdj[Year],calc_crops[[#This Row],[YEAR]])</f>
        <v>9</v>
      </c>
      <c r="AZ99" s="7">
        <f>SUMIFS(prod_balance[STOCK],prod_balance[PRODUCT],calc_crops[[#This Row],[FPRODUCT]],prod_balance[YEAR],calc_crops[[#This Row],[YEAR]])</f>
        <v>47</v>
      </c>
      <c r="BA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9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9" s="7">
        <f>SUMIFS(FinalTradeAdj[ImportsAdj],FinalTradeAdj[Product],calc_crops[[#This Row],[FPRODUCT]],FinalTradeAdj[Year],calc_crops[[#This Row],[YEAR]])</f>
        <v>0</v>
      </c>
      <c r="BE99" s="7">
        <f>calc_crops[[#This Row],[importshare_scen]]*(calc_crops[[#This Row],[consohum]]+calc_crops[[#This Row],[feed]])</f>
        <v>0</v>
      </c>
      <c r="BF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9" s="14">
        <f>SUMIFS(Calc_Feed[cofeed],Calc_Feed[FPRODUCT],calc_crops[[#This Row],[FPRODUCT]],Calc_Feed[YEAR],calc_crops[[#This Row],[YEAR]])</f>
        <v>0</v>
      </c>
      <c r="BJ99" s="3">
        <f>SUMIFS(calc_hum_demand[cotot],calc_hum_demand[fproduct],calc_crops[[#This Row],[FPRODUCT]],calc_hum_demand[year],calc_crops[[#This Row],[YEAR]])</f>
        <v>104</v>
      </c>
      <c r="BK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99" t="s">
        <v>160</v>
      </c>
      <c r="BN99" t="str">
        <f>VLOOKUP(ChkCrops[[#This Row],[Fproduct]],map_fproduct_crop[#All],2,FALSE)</f>
        <v>Rye</v>
      </c>
      <c r="BO99">
        <v>2020</v>
      </c>
      <c r="BP99" s="8">
        <f ca="1">IFERROR(ChkCrops[[#This Row],[CalcHarvARea]]/ChkCrops[[#This Row],[HistHarvARea]]-1,"")</f>
        <v>1.4705882352941346E-2</v>
      </c>
      <c r="BQ99" s="7">
        <f>SUMIFS(FAOCropProd[Area],FAOCropProd[Year],ChkCrops[[#This Row],[YEAR]],FAOCropProd[Crop],ChkCrops[[#This Row],[Fproduct]])</f>
        <v>18.7</v>
      </c>
      <c r="BR99" s="7">
        <f ca="1">IF(ChkCrops[[#This Row],[Fproduct]]=ChkCrops[[#This Row],[CROP]],SUMIFS(calc_crops[Harvarea],calc_crops[CROP],ChkCrops[[#This Row],[CROP]],calc_crops[YEAR],ChkCrops[[#This Row],[YEAR]]),0)</f>
        <v>18.975000000000001</v>
      </c>
      <c r="BS99" s="8">
        <f ca="1">IFERROR(ChkCrops[[#This Row],[CalcProd]]/ChkCrops[[#This Row],[HistProd]]-1,"")</f>
        <v>1.4705882352941124E-2</v>
      </c>
      <c r="BT99" s="6">
        <f>SUMIFS(prod_balance[PROD],prod_balance[YEAR],ChkCrops[[#This Row],[YEAR]],prod_balance[PRODUCT],ChkCrops[[#This Row],[Fproduct]])</f>
        <v>68</v>
      </c>
      <c r="BU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9</v>
      </c>
      <c r="BV99" s="8">
        <f>IFERROR(ChkCrops[[#This Row],[Exports]]/ChkCrops[[#This Row],[HistExports]]-1,"")</f>
        <v>0</v>
      </c>
      <c r="BW99" s="7">
        <f>SUMIFS(prod_balance[Netexports],prod_balance[PRODUCT],ChkCrops[[#This Row],[Fproduct]],prod_balance[YEAR],ChkCrops[[#This Row],[YEAR]])</f>
        <v>9</v>
      </c>
      <c r="BX99" s="7">
        <f>SUMIFS(calc_crops[finalexports],calc_crops[FPRODUCT],ChkCrops[[#This Row],[Fproduct]],calc_crops[YEAR],ChkCrops[[#This Row],[YEAR]])</f>
        <v>9</v>
      </c>
      <c r="BY99" s="8" t="str">
        <f>IFERROR(ChkCrops[[#This Row],[Imports]]/ChkCrops[[#This Row],[HistImports]]-1,"")</f>
        <v/>
      </c>
      <c r="BZ99" s="7">
        <f>SUMIFS(prod_balance[Netimports],prod_balance[PRODUCT],ChkCrops[[#This Row],[Fproduct]],prod_balance[YEAR],ChkCrops[[#This Row],[YEAR]])</f>
        <v>0</v>
      </c>
      <c r="CA9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9" s="8">
        <f>IFERROR(ChkCrops[[#This Row],[CalcFeed]]/ChkCrops[[#This Row],[HistFeed]]-1,"")</f>
        <v>-1</v>
      </c>
      <c r="CC99" s="14">
        <f>SUMIFS(prod_balance[FEED],prod_balance[YEAR],ChkCrops[[#This Row],[YEAR]],prod_balance[PRODUCT],ChkCrops[[#This Row],[Fproduct]])</f>
        <v>1</v>
      </c>
      <c r="CD99" s="7">
        <f>SUMIFS(calc_crops[feed],calc_crops[FPRODUCT],ChkCrops[[#This Row],[Fproduct]],calc_crops[YEAR],ChkCrops[[#This Row],[YEAR]])</f>
        <v>0</v>
      </c>
      <c r="CE99" s="8">
        <f>IFERROR(ChkCrops[[#This Row],[CalcConso]]/ChkCrops[[#This Row],[HistConso]]-1,"")</f>
        <v>0</v>
      </c>
      <c r="CF9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4</v>
      </c>
      <c r="CG99" s="7">
        <f>SUMIFS(calc_crops[consohum],calc_crops[FPRODUCT],ChkCrops[[#This Row],[Fproduct]],calc_crops[YEAR],ChkCrops[[#This Row],[YEAR]])</f>
        <v>104</v>
      </c>
    </row>
    <row r="100" spans="1:85" x14ac:dyDescent="0.25">
      <c r="A100" t="str">
        <f>IFERROR(VLOOKUP(calc_crops[[#This Row],[FPRODUCT]],Scen_imports[],2,FALSE), "I1")</f>
        <v>I1</v>
      </c>
      <c r="B100" t="str">
        <f>IFERROR(VLOOKUP(calc_crops[[#This Row],[FPRODUCT]],Scen_exports[],2,FALSE), "E1")</f>
        <v>E1</v>
      </c>
      <c r="C100" t="str">
        <f>VLOOKUP("X",FixTrade_Scen[],2,FALSE)</f>
        <v>No</v>
      </c>
      <c r="D100" t="str">
        <f>VLOOKUP("X",Crop_scen[],2,FALSE)</f>
        <v>GS_Cropprod</v>
      </c>
      <c r="E100" t="str">
        <f>VLOOKUP("x",ClimateChange_Scen[],2,FALSE)</f>
        <v>NoChange</v>
      </c>
      <c r="F100" t="str" cm="1">
        <f t="array" ref="F100">INDEX(AgPractice_Scen[AgPrac_SCEN],MATCH("x",AgPractice_Scen[SELECTION],0),0)</f>
        <v>Diversified</v>
      </c>
      <c r="G100" t="str">
        <f>VLOOKUP("x",PostHarvestLoss_Scen[],2,FALSE)</f>
        <v>NoChange</v>
      </c>
      <c r="H100" t="s">
        <v>160</v>
      </c>
      <c r="I100" t="str">
        <f>INDEX(map_group[PROD_GROUP],MATCH(calc_crops[[#This Row],[FPRODUCT]],map_group[PRODUCT],0),0)</f>
        <v>CEREALS</v>
      </c>
      <c r="J100" t="str" cm="1">
        <f t="array" ref="J100">INDEX(map_group[SPAMgroup],MATCH(calc_crops[[#This Row],[CROP]],map_group[PRODUCT],0),0)</f>
        <v>cereals</v>
      </c>
      <c r="K100" t="str">
        <f>VLOOKUP(calc_crops[[#This Row],[FPRODUCT]],map_fproduct_crop[#All],2,FALSE)</f>
        <v>Rye</v>
      </c>
      <c r="L100">
        <v>2025</v>
      </c>
      <c r="M100" s="3">
        <f ca="1">IFERROR(calc_crops[[#This Row],[Bioscore]]*calc_crops[[#This Row],[PlantArea]]/(SUMIFS(calc_crops[PlantArea],calc_crops[YEAR],calc_crops[[#This Row],[YEAR]])),"")</f>
        <v>3.1168964176205098</v>
      </c>
      <c r="N10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74784475982193</v>
      </c>
      <c r="O100" s="6">
        <f ca="1">IFERROR(calc_crops[[#This Row],[ShAgroeco]]*calc_crops[[#This Row],[PlantArea]],"")</f>
        <v>6.7325918218350411</v>
      </c>
      <c r="P100" s="8" cm="1">
        <f t="array" aca="1" ref="P1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00" s="6">
        <f ca="1">IFERROR(calc_crops[[#This Row],[Harvarea]]/calc_crops[[#This Row],[HarvInt]],"")</f>
        <v>33.662959109175205</v>
      </c>
      <c r="R100">
        <f>IF(calc_crops[[#This Row],[ShiftHarvInt]]*calc_crops[[#This Row],[HarvIntHist]]&gt;1,calc_crops[[#This Row],[ShiftHarvInt]]*calc_crops[[#This Row],[HarvIntHist]],1)</f>
        <v>1</v>
      </c>
      <c r="S100">
        <f>1</f>
        <v>1</v>
      </c>
      <c r="T1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0" s="6">
        <f ca="1">IFERROR(calc_crops[[#This Row],[Harvarea]]*calc_crops[[#This Row],[sharea_irr]],"")</f>
        <v>0.93672505465618594</v>
      </c>
      <c r="V100" s="3">
        <f ca="1">IFERROR(calc_crops[[#This Row],[ProdCrop]]*calc_crops[[#This Row],[Fprodcount]]/calc_crops[[#This Row],[Pdty]],"")</f>
        <v>33.662959109175205</v>
      </c>
      <c r="W100" s="3">
        <f>SUMIFS(Fprodcount[Prodcount],Fprodcount[CROP],calc_crops[[#This Row],[CROP]],Fprodcount[FPRODUCT],calc_crops[[#This Row],[FPRODUCT]])</f>
        <v>1</v>
      </c>
      <c r="X1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436493897831577</v>
      </c>
      <c r="Y1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0" s="6">
        <f ca="1">SUMIFS(AgPracDef[ShifterYield], AgPracDef[SPAMgroup], calc_crops[[#This Row],[SPAMgroup]], AgPracDef[Year],calc_crops[[#This Row],[YEAR]])</f>
        <v>1.00115</v>
      </c>
      <c r="AB100" s="6">
        <f ca="1">1-calc_crops[[#This Row],[sharea_irr]]</f>
        <v>0.97217341910976351</v>
      </c>
      <c r="AC10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7826580890236454E-2</v>
      </c>
      <c r="AD100" s="6">
        <f ca="1">SUMIFS(IrrShareDef[shiftirr],IrrShareDef[Prod_group],calc_crops[[#This Row],[Prod_group]],IrrShareDef[YEAR],calc_crops[[#This Row],[YEAR]])</f>
        <v>1.0418849639311993</v>
      </c>
      <c r="AE100" s="6">
        <f ca="1">calc_crops[[#This Row],[IrrPdtyShift]]*calc_crops[[#This Row],[sharea_irr]]+calc_crops[[#This Row],[RfPdtyShift]]*calc_crops[[#This Row],[sharea_rf]]</f>
        <v>1</v>
      </c>
      <c r="AF1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0" s="6">
        <f>SUMIFS(CropPdtyDef[RfCurPdty],CropPdtyDef[CROP],calc_crops[[#This Row],[CROP]],CropPdtyDef[YEAR],calc_crops[[#This Row],[YEAR]])</f>
        <v>3.5623425671916067</v>
      </c>
      <c r="AI100" s="6">
        <f>SUMIFS(CropPdtyDef[IrrCurPdty],CropPdtyDef[CROP],calc_crops[[#This Row],[CROP]],CropPdtyDef[YEAR],calc_crops[[#This Row],[YEAR]])</f>
        <v>6.3338450844666765</v>
      </c>
      <c r="AJ100" s="7">
        <f ca="1">IF(calc_crops[[#This Row],[ProcCoef]]=1,calc_crops[[#This Row],[ProdFproduct]],calc_crops[[#This Row],[ProdInput]])</f>
        <v>122.65602041644162</v>
      </c>
      <c r="AK100" s="7">
        <f ca="1">calc_crops[[#This Row],[InputProc]]/(1-calc_crops[[#This Row],[ShlossInput]])-calc_crops[[#This Row],[finalimportinput]]</f>
        <v>0</v>
      </c>
      <c r="AL1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0" s="14">
        <f>SUMIFS(FinalTradeAdj[ImportsAdj],FinalTradeAdj[Product],calc_crops[[#This Row],[CROP]],FinalTradeAdj[Year],calc_crops[[#This Row],[YEAR]])</f>
        <v>0</v>
      </c>
      <c r="AP100" s="7">
        <f>IF(calc_crops[[#This Row],[InputProc]]&lt;&gt;"",calc_crops[[#This Row],[InputProc]]*calc_crops[[#This Row],[ImportShareInput_scen]],0)</f>
        <v>0</v>
      </c>
      <c r="AQ1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0">
        <f>calc_crops[[#This Row],[ProcCoefshift]]*calc_crops[[#This Row],[ProcCoef2000]]</f>
        <v>1</v>
      </c>
      <c r="AU100">
        <f>1</f>
        <v>1</v>
      </c>
      <c r="AV100">
        <f>SUMIFS(map_fproduct_crop[proccoef],map_fproduct_crop[FPRODUCT],calc_crops[[#This Row],[FPRODUCT]],map_fproduct_crop[CROP],calc_crops[[#This Row],[CROP]])</f>
        <v>1</v>
      </c>
      <c r="AW1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2.65602041644162</v>
      </c>
      <c r="AX1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0" s="7">
        <f>SUMIFS(FinalTradeAdj[ExportsAdj],FinalTradeAdj[Product],calc_crops[[#This Row],[FPRODUCT]],FinalTradeAdj[Year],calc_crops[[#This Row],[YEAR]])</f>
        <v>8.8792924482947608</v>
      </c>
      <c r="AZ100" s="7">
        <f>SUMIFS(prod_balance[STOCK],prod_balance[PRODUCT],calc_crops[[#This Row],[FPRODUCT]],prod_balance[YEAR],calc_crops[[#This Row],[YEAR]])</f>
        <v>0</v>
      </c>
      <c r="BA1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0" s="7">
        <f>SUMIFS(FinalTradeAdj[ImportsAdj],FinalTradeAdj[Product],calc_crops[[#This Row],[FPRODUCT]],FinalTradeAdj[Year],calc_crops[[#This Row],[YEAR]])</f>
        <v>0</v>
      </c>
      <c r="BE100" s="7">
        <f ca="1">calc_crops[[#This Row],[importshare_scen]]*(calc_crops[[#This Row],[consohum]]+calc_crops[[#This Row],[feed]])</f>
        <v>0</v>
      </c>
      <c r="BF1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0" s="14">
        <f>SUMIFS(Calc_Feed[cofeed],Calc_Feed[FPRODUCT],calc_crops[[#This Row],[FPRODUCT]],Calc_Feed[YEAR],calc_crops[[#This Row],[YEAR]])</f>
        <v>0</v>
      </c>
      <c r="BJ100" s="3">
        <f ca="1">SUMIFS(calc_hum_demand[cotot],calc_hum_demand[fproduct],calc_crops[[#This Row],[FPRODUCT]],calc_hum_demand[year],calc_crops[[#This Row],[YEAR]])</f>
        <v>110.48388195739572</v>
      </c>
      <c r="BK1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0" t="s">
        <v>160</v>
      </c>
      <c r="BN100" t="str">
        <f>VLOOKUP(ChkCrops[[#This Row],[Fproduct]],map_fproduct_crop[#All],2,FALSE)</f>
        <v>Rye</v>
      </c>
      <c r="BO100">
        <v>2025</v>
      </c>
      <c r="BP100" s="8" t="str">
        <f ca="1">IFERROR(ChkCrops[[#This Row],[CalcHarvARea]]/ChkCrops[[#This Row],[HistHarvARea]]-1,"")</f>
        <v/>
      </c>
      <c r="BQ100" s="7">
        <f>SUMIFS(FAOCropProd[Area],FAOCropProd[Year],ChkCrops[[#This Row],[YEAR]],FAOCropProd[Crop],ChkCrops[[#This Row],[Fproduct]])</f>
        <v>0</v>
      </c>
      <c r="BR100" s="7">
        <f ca="1">IF(ChkCrops[[#This Row],[Fproduct]]=ChkCrops[[#This Row],[CROP]],SUMIFS(calc_crops[Harvarea],calc_crops[CROP],ChkCrops[[#This Row],[CROP]],calc_crops[YEAR],ChkCrops[[#This Row],[YEAR]]),0)</f>
        <v>33.662959109175205</v>
      </c>
      <c r="BS100" s="8" t="str">
        <f ca="1">IFERROR(ChkCrops[[#This Row],[CalcProd]]/ChkCrops[[#This Row],[HistProd]]-1,"")</f>
        <v/>
      </c>
      <c r="BT100" s="6">
        <f>SUMIFS(prod_balance[PROD],prod_balance[YEAR],ChkCrops[[#This Row],[YEAR]],prod_balance[PRODUCT],ChkCrops[[#This Row],[Fproduct]])</f>
        <v>0</v>
      </c>
      <c r="BU1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2.65602041644162</v>
      </c>
      <c r="BV100" s="8" t="str">
        <f>IFERROR(ChkCrops[[#This Row],[Exports]]/ChkCrops[[#This Row],[HistExports]]-1,"")</f>
        <v/>
      </c>
      <c r="BW100" s="7">
        <f>SUMIFS(prod_balance[Netexports],prod_balance[PRODUCT],ChkCrops[[#This Row],[Fproduct]],prod_balance[YEAR],ChkCrops[[#This Row],[YEAR]])</f>
        <v>0</v>
      </c>
      <c r="BX100" s="7">
        <f>SUMIFS(calc_crops[finalexports],calc_crops[FPRODUCT],ChkCrops[[#This Row],[Fproduct]],calc_crops[YEAR],ChkCrops[[#This Row],[YEAR]])</f>
        <v>9</v>
      </c>
      <c r="BY100" s="8" t="str">
        <f ca="1">IFERROR(ChkCrops[[#This Row],[Imports]]/ChkCrops[[#This Row],[HistImports]]-1,"")</f>
        <v/>
      </c>
      <c r="BZ100" s="7">
        <f>SUMIFS(prod_balance[Netimports],prod_balance[PRODUCT],ChkCrops[[#This Row],[Fproduct]],prod_balance[YEAR],ChkCrops[[#This Row],[YEAR]])</f>
        <v>0</v>
      </c>
      <c r="CA1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0" s="8" t="str">
        <f>IFERROR(ChkCrops[[#This Row],[CalcFeed]]/ChkCrops[[#This Row],[HistFeed]]-1,"")</f>
        <v/>
      </c>
      <c r="CC100" s="14">
        <f>SUMIFS(prod_balance[FEED],prod_balance[YEAR],ChkCrops[[#This Row],[YEAR]],prod_balance[PRODUCT],ChkCrops[[#This Row],[Fproduct]])</f>
        <v>0</v>
      </c>
      <c r="CD100" s="7">
        <f>SUMIFS(calc_crops[feed],calc_crops[FPRODUCT],ChkCrops[[#This Row],[Fproduct]],calc_crops[YEAR],ChkCrops[[#This Row],[YEAR]])</f>
        <v>0</v>
      </c>
      <c r="CE100" s="8" t="str">
        <f ca="1">IFERROR(ChkCrops[[#This Row],[CalcConso]]/ChkCrops[[#This Row],[HistConso]]-1,"")</f>
        <v/>
      </c>
      <c r="CF10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0" s="7">
        <f ca="1">SUMIFS(calc_crops[consohum],calc_crops[FPRODUCT],ChkCrops[[#This Row],[Fproduct]],calc_crops[YEAR],ChkCrops[[#This Row],[YEAR]])</f>
        <v>110.48388195739572</v>
      </c>
    </row>
    <row r="101" spans="1:85" x14ac:dyDescent="0.25">
      <c r="A101" t="str">
        <f>IFERROR(VLOOKUP(calc_crops[[#This Row],[FPRODUCT]],Scen_imports[],2,FALSE), "I1")</f>
        <v>I1</v>
      </c>
      <c r="B101" t="str">
        <f>IFERROR(VLOOKUP(calc_crops[[#This Row],[FPRODUCT]],Scen_exports[],2,FALSE), "E1")</f>
        <v>E1</v>
      </c>
      <c r="C101" t="str">
        <f>VLOOKUP("X",FixTrade_Scen[],2,FALSE)</f>
        <v>No</v>
      </c>
      <c r="D101" t="str">
        <f>VLOOKUP("X",Crop_scen[],2,FALSE)</f>
        <v>GS_Cropprod</v>
      </c>
      <c r="E101" t="str">
        <f>VLOOKUP("x",ClimateChange_Scen[],2,FALSE)</f>
        <v>NoChange</v>
      </c>
      <c r="F101" t="str" cm="1">
        <f t="array" ref="F101">INDEX(AgPractice_Scen[AgPrac_SCEN],MATCH("x",AgPractice_Scen[SELECTION],0),0)</f>
        <v>Diversified</v>
      </c>
      <c r="G101" t="str">
        <f>VLOOKUP("x",PostHarvestLoss_Scen[],2,FALSE)</f>
        <v>NoChange</v>
      </c>
      <c r="H101" t="s">
        <v>160</v>
      </c>
      <c r="I101" t="str">
        <f>INDEX(map_group[PROD_GROUP],MATCH(calc_crops[[#This Row],[FPRODUCT]],map_group[PRODUCT],0),0)</f>
        <v>CEREALS</v>
      </c>
      <c r="J101" t="str" cm="1">
        <f t="array" ref="J101">INDEX(map_group[SPAMgroup],MATCH(calc_crops[[#This Row],[CROP]],map_group[PRODUCT],0),0)</f>
        <v>cereals</v>
      </c>
      <c r="K101" t="str">
        <f>VLOOKUP(calc_crops[[#This Row],[FPRODUCT]],map_fproduct_crop[#All],2,FALSE)</f>
        <v>Rye</v>
      </c>
      <c r="L101">
        <v>2030</v>
      </c>
      <c r="M101" s="3">
        <f ca="1">IFERROR(calc_crops[[#This Row],[Bioscore]]*calc_crops[[#This Row],[PlantArea]]/(SUMIFS(calc_crops[PlantArea],calc_crops[YEAR],calc_crops[[#This Row],[YEAR]])),"")</f>
        <v>3.5044191446411919</v>
      </c>
      <c r="N10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2044547438625</v>
      </c>
      <c r="O101" s="6">
        <f ca="1">IFERROR(calc_crops[[#This Row],[ShAgroeco]]*calc_crops[[#This Row],[PlantArea]],"")</f>
        <v>7.1505973621951071</v>
      </c>
      <c r="P101" s="8" cm="1">
        <f t="array" aca="1" ref="P1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01" s="6">
        <f ca="1">IFERROR(calc_crops[[#This Row],[Harvarea]]/calc_crops[[#This Row],[HarvInt]],"")</f>
        <v>35.752986810975536</v>
      </c>
      <c r="R101">
        <f>IF(calc_crops[[#This Row],[ShiftHarvInt]]*calc_crops[[#This Row],[HarvIntHist]]&gt;1,calc_crops[[#This Row],[ShiftHarvInt]]*calc_crops[[#This Row],[HarvIntHist]],1)</f>
        <v>1</v>
      </c>
      <c r="S101">
        <f>1</f>
        <v>1</v>
      </c>
      <c r="T1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1" s="6">
        <f ca="1">IFERROR(calc_crops[[#This Row],[Harvarea]]*calc_crops[[#This Row],[sharea_irr]],"")</f>
        <v>1.0348788261924413</v>
      </c>
      <c r="V101" s="3">
        <f ca="1">IFERROR(calc_crops[[#This Row],[ProdCrop]]*calc_crops[[#This Row],[Fprodcount]]/calc_crops[[#This Row],[Pdty]],"")</f>
        <v>35.752986810975536</v>
      </c>
      <c r="W101" s="3">
        <f>SUMIFS(Fprodcount[Prodcount],Fprodcount[CROP],calc_crops[[#This Row],[CROP]],Fprodcount[FPRODUCT],calc_crops[[#This Row],[FPRODUCT]])</f>
        <v>1</v>
      </c>
      <c r="X1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509422740532478</v>
      </c>
      <c r="Y1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1" s="6">
        <f ca="1">SUMIFS(AgPracDef[ShifterYield], AgPracDef[SPAMgroup], calc_crops[[#This Row],[SPAMgroup]], AgPracDef[Year],calc_crops[[#This Row],[YEAR]])</f>
        <v>1.0023</v>
      </c>
      <c r="AB101" s="6">
        <f ca="1">1-calc_crops[[#This Row],[sharea_irr]]</f>
        <v>0.97105475881878622</v>
      </c>
      <c r="AC10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8945241181213752E-2</v>
      </c>
      <c r="AD101" s="6">
        <f ca="1">SUMIFS(IrrShareDef[shiftirr],IrrShareDef[Prod_group],calc_crops[[#This Row],[Prod_group]],IrrShareDef[YEAR],calc_crops[[#This Row],[YEAR]])</f>
        <v>1.0837699278623985</v>
      </c>
      <c r="AE101" s="6">
        <f ca="1">calc_crops[[#This Row],[IrrPdtyShift]]*calc_crops[[#This Row],[sharea_irr]]+calc_crops[[#This Row],[RfPdtyShift]]*calc_crops[[#This Row],[sharea_rf]]</f>
        <v>1</v>
      </c>
      <c r="AF1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1" s="6">
        <f>SUMIFS(CropPdtyDef[RfCurPdty],CropPdtyDef[CROP],calc_crops[[#This Row],[CROP]],CropPdtyDef[YEAR],calc_crops[[#This Row],[YEAR]])</f>
        <v>3.5623425671916067</v>
      </c>
      <c r="AI101" s="6">
        <f>SUMIFS(CropPdtyDef[IrrCurPdty],CropPdtyDef[CROP],calc_crops[[#This Row],[CROP]],CropPdtyDef[YEAR],calc_crops[[#This Row],[YEAR]])</f>
        <v>6.3338450844666765</v>
      </c>
      <c r="AJ101" s="7">
        <f ca="1">IF(calc_crops[[#This Row],[ProcCoef]]=1,calc_crops[[#This Row],[ProdFproduct]],calc_crops[[#This Row],[ProdInput]])</f>
        <v>130.53209097185879</v>
      </c>
      <c r="AK101" s="7">
        <f ca="1">calc_crops[[#This Row],[InputProc]]/(1-calc_crops[[#This Row],[ShlossInput]])-calc_crops[[#This Row],[finalimportinput]]</f>
        <v>0</v>
      </c>
      <c r="AL1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1" s="14">
        <f>SUMIFS(FinalTradeAdj[ImportsAdj],FinalTradeAdj[Product],calc_crops[[#This Row],[CROP]],FinalTradeAdj[Year],calc_crops[[#This Row],[YEAR]])</f>
        <v>0</v>
      </c>
      <c r="AP101" s="7">
        <f>IF(calc_crops[[#This Row],[InputProc]]&lt;&gt;"",calc_crops[[#This Row],[InputProc]]*calc_crops[[#This Row],[ImportShareInput_scen]],0)</f>
        <v>0</v>
      </c>
      <c r="AQ1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1">
        <f>calc_crops[[#This Row],[ProcCoefshift]]*calc_crops[[#This Row],[ProcCoef2000]]</f>
        <v>1</v>
      </c>
      <c r="AU101">
        <f>1</f>
        <v>1</v>
      </c>
      <c r="AV101">
        <f>SUMIFS(map_fproduct_crop[proccoef],map_fproduct_crop[FPRODUCT],calc_crops[[#This Row],[FPRODUCT]],map_fproduct_crop[CROP],calc_crops[[#This Row],[CROP]])</f>
        <v>1</v>
      </c>
      <c r="AW1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30.53209097185879</v>
      </c>
      <c r="AX1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1" s="7">
        <f>SUMIFS(FinalTradeAdj[ExportsAdj],FinalTradeAdj[Product],calc_crops[[#This Row],[FPRODUCT]],FinalTradeAdj[Year],calc_crops[[#This Row],[YEAR]])</f>
        <v>8.8424581122527943</v>
      </c>
      <c r="AZ101" s="7">
        <f>SUMIFS(prod_balance[STOCK],prod_balance[PRODUCT],calc_crops[[#This Row],[FPRODUCT]],prod_balance[YEAR],calc_crops[[#This Row],[YEAR]])</f>
        <v>0</v>
      </c>
      <c r="BA1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1" s="7">
        <f>SUMIFS(FinalTradeAdj[ImportsAdj],FinalTradeAdj[Product],calc_crops[[#This Row],[FPRODUCT]],FinalTradeAdj[Year],calc_crops[[#This Row],[YEAR]])</f>
        <v>0</v>
      </c>
      <c r="BE101" s="7">
        <f ca="1">calc_crops[[#This Row],[importshare_scen]]*(calc_crops[[#This Row],[consohum]]+calc_crops[[#This Row],[feed]])</f>
        <v>0</v>
      </c>
      <c r="BF1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1" s="14">
        <f>SUMIFS(Calc_Feed[cofeed],Calc_Feed[FPRODUCT],calc_crops[[#This Row],[FPRODUCT]],Calc_Feed[YEAR],calc_crops[[#This Row],[YEAR]])</f>
        <v>0</v>
      </c>
      <c r="BJ101" s="3">
        <f ca="1">SUMIFS(calc_hum_demand[cotot],calc_hum_demand[fproduct],calc_crops[[#This Row],[FPRODUCT]],calc_hum_demand[year],calc_crops[[#This Row],[YEAR]])</f>
        <v>118.15626103293141</v>
      </c>
      <c r="BK1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1" t="s">
        <v>160</v>
      </c>
      <c r="BN101" t="str">
        <f>VLOOKUP(ChkCrops[[#This Row],[Fproduct]],map_fproduct_crop[#All],2,FALSE)</f>
        <v>Rye</v>
      </c>
      <c r="BO101">
        <v>2030</v>
      </c>
      <c r="BP101" s="8" t="str">
        <f ca="1">IFERROR(ChkCrops[[#This Row],[CalcHarvARea]]/ChkCrops[[#This Row],[HistHarvARea]]-1,"")</f>
        <v/>
      </c>
      <c r="BQ101" s="7">
        <f>SUMIFS(FAOCropProd[Area],FAOCropProd[Year],ChkCrops[[#This Row],[YEAR]],FAOCropProd[Crop],ChkCrops[[#This Row],[Fproduct]])</f>
        <v>0</v>
      </c>
      <c r="BR101" s="7">
        <f ca="1">IF(ChkCrops[[#This Row],[Fproduct]]=ChkCrops[[#This Row],[CROP]],SUMIFS(calc_crops[Harvarea],calc_crops[CROP],ChkCrops[[#This Row],[CROP]],calc_crops[YEAR],ChkCrops[[#This Row],[YEAR]]),0)</f>
        <v>35.752986810975536</v>
      </c>
      <c r="BS101" s="8" t="str">
        <f ca="1">IFERROR(ChkCrops[[#This Row],[CalcProd]]/ChkCrops[[#This Row],[HistProd]]-1,"")</f>
        <v/>
      </c>
      <c r="BT101" s="6">
        <f>SUMIFS(prod_balance[PROD],prod_balance[YEAR],ChkCrops[[#This Row],[YEAR]],prod_balance[PRODUCT],ChkCrops[[#This Row],[Fproduct]])</f>
        <v>0</v>
      </c>
      <c r="BU1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30.53209097185879</v>
      </c>
      <c r="BV101" s="8" t="str">
        <f>IFERROR(ChkCrops[[#This Row],[Exports]]/ChkCrops[[#This Row],[HistExports]]-1,"")</f>
        <v/>
      </c>
      <c r="BW101" s="7">
        <f>SUMIFS(prod_balance[Netexports],prod_balance[PRODUCT],ChkCrops[[#This Row],[Fproduct]],prod_balance[YEAR],ChkCrops[[#This Row],[YEAR]])</f>
        <v>0</v>
      </c>
      <c r="BX101" s="7">
        <f>SUMIFS(calc_crops[finalexports],calc_crops[FPRODUCT],ChkCrops[[#This Row],[Fproduct]],calc_crops[YEAR],ChkCrops[[#This Row],[YEAR]])</f>
        <v>9</v>
      </c>
      <c r="BY101" s="8" t="str">
        <f ca="1">IFERROR(ChkCrops[[#This Row],[Imports]]/ChkCrops[[#This Row],[HistImports]]-1,"")</f>
        <v/>
      </c>
      <c r="BZ101" s="7">
        <f>SUMIFS(prod_balance[Netimports],prod_balance[PRODUCT],ChkCrops[[#This Row],[Fproduct]],prod_balance[YEAR],ChkCrops[[#This Row],[YEAR]])</f>
        <v>0</v>
      </c>
      <c r="CA10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1" s="8" t="str">
        <f>IFERROR(ChkCrops[[#This Row],[CalcFeed]]/ChkCrops[[#This Row],[HistFeed]]-1,"")</f>
        <v/>
      </c>
      <c r="CC101" s="14">
        <f>SUMIFS(prod_balance[FEED],prod_balance[YEAR],ChkCrops[[#This Row],[YEAR]],prod_balance[PRODUCT],ChkCrops[[#This Row],[Fproduct]])</f>
        <v>0</v>
      </c>
      <c r="CD101" s="7">
        <f>SUMIFS(calc_crops[feed],calc_crops[FPRODUCT],ChkCrops[[#This Row],[Fproduct]],calc_crops[YEAR],ChkCrops[[#This Row],[YEAR]])</f>
        <v>0</v>
      </c>
      <c r="CE101" s="8" t="str">
        <f ca="1">IFERROR(ChkCrops[[#This Row],[CalcConso]]/ChkCrops[[#This Row],[HistConso]]-1,"")</f>
        <v/>
      </c>
      <c r="CF10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1" s="7">
        <f ca="1">SUMIFS(calc_crops[consohum],calc_crops[FPRODUCT],ChkCrops[[#This Row],[Fproduct]],calc_crops[YEAR],ChkCrops[[#This Row],[YEAR]])</f>
        <v>118.15626103293141</v>
      </c>
    </row>
    <row r="102" spans="1:85" x14ac:dyDescent="0.25">
      <c r="A102" t="str">
        <f>IFERROR(VLOOKUP(calc_crops[[#This Row],[FPRODUCT]],Scen_imports[],2,FALSE), "I1")</f>
        <v>I1</v>
      </c>
      <c r="B102" t="str">
        <f>IFERROR(VLOOKUP(calc_crops[[#This Row],[FPRODUCT]],Scen_exports[],2,FALSE), "E1")</f>
        <v>E1</v>
      </c>
      <c r="C102" t="str">
        <f>VLOOKUP("X",FixTrade_Scen[],2,FALSE)</f>
        <v>No</v>
      </c>
      <c r="D102" t="str">
        <f>VLOOKUP("X",Crop_scen[],2,FALSE)</f>
        <v>GS_Cropprod</v>
      </c>
      <c r="E102" t="str">
        <f>VLOOKUP("x",ClimateChange_Scen[],2,FALSE)</f>
        <v>NoChange</v>
      </c>
      <c r="F102" t="str" cm="1">
        <f t="array" ref="F102">INDEX(AgPractice_Scen[AgPrac_SCEN],MATCH("x",AgPractice_Scen[SELECTION],0),0)</f>
        <v>Diversified</v>
      </c>
      <c r="G102" t="str">
        <f>VLOOKUP("x",PostHarvestLoss_Scen[],2,FALSE)</f>
        <v>NoChange</v>
      </c>
      <c r="H102" t="s">
        <v>160</v>
      </c>
      <c r="I102" t="str">
        <f>INDEX(map_group[PROD_GROUP],MATCH(calc_crops[[#This Row],[FPRODUCT]],map_group[PRODUCT],0),0)</f>
        <v>CEREALS</v>
      </c>
      <c r="J102" t="str" cm="1">
        <f t="array" ref="J102">INDEX(map_group[SPAMgroup],MATCH(calc_crops[[#This Row],[CROP]],map_group[PRODUCT],0),0)</f>
        <v>cereals</v>
      </c>
      <c r="K102" t="str">
        <f>VLOOKUP(calc_crops[[#This Row],[FPRODUCT]],map_fproduct_crop[#All],2,FALSE)</f>
        <v>Rye</v>
      </c>
      <c r="L102">
        <v>2035</v>
      </c>
      <c r="M102" s="3">
        <f ca="1">IFERROR(calc_crops[[#This Row],[Bioscore]]*calc_crops[[#This Row],[PlantArea]]/(SUMIFS(calc_crops[PlantArea],calc_crops[YEAR],calc_crops[[#This Row],[YEAR]])),"")</f>
        <v>3.9360066095905766</v>
      </c>
      <c r="N10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293046188950584</v>
      </c>
      <c r="O102" s="6">
        <f ca="1">IFERROR(calc_crops[[#This Row],[ShAgroeco]]*calc_crops[[#This Row],[PlantArea]],"")</f>
        <v>9.4548827785966161</v>
      </c>
      <c r="P102" s="8" cm="1">
        <f t="array" aca="1" ref="P1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102" s="6">
        <f ca="1">IFERROR(calc_crops[[#This Row],[Harvarea]]/calc_crops[[#This Row],[HarvInt]],"")</f>
        <v>37.819531114386415</v>
      </c>
      <c r="R102">
        <f>IF(calc_crops[[#This Row],[ShiftHarvInt]]*calc_crops[[#This Row],[HarvIntHist]]&gt;1,calc_crops[[#This Row],[ShiftHarvInt]]*calc_crops[[#This Row],[HarvIntHist]],1)</f>
        <v>1</v>
      </c>
      <c r="S102">
        <f>1</f>
        <v>1</v>
      </c>
      <c r="T1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2" s="6">
        <f ca="1">IFERROR(calc_crops[[#This Row],[Harvarea]]*calc_crops[[#This Row],[sharea_irr]],"")</f>
        <v>1.137002657147377</v>
      </c>
      <c r="V102" s="3">
        <f ca="1">IFERROR(calc_crops[[#This Row],[ProdCrop]]*calc_crops[[#This Row],[Fprodcount]]/calc_crops[[#This Row],[Pdty]],"")</f>
        <v>37.819531114386415</v>
      </c>
      <c r="W102" s="3">
        <f>SUMIFS(Fprodcount[Prodcount],Fprodcount[CROP],calc_crops[[#This Row],[CROP]],Fprodcount[FPRODUCT],calc_crops[[#This Row],[FPRODUCT]])</f>
        <v>1</v>
      </c>
      <c r="X1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582422891739066</v>
      </c>
      <c r="Y1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2" s="6">
        <f ca="1">SUMIFS(AgPracDef[ShifterYield], AgPracDef[SPAMgroup], calc_crops[[#This Row],[SPAMgroup]], AgPracDef[Year],calc_crops[[#This Row],[YEAR]])</f>
        <v>1.00345</v>
      </c>
      <c r="AB102" s="6">
        <f ca="1">1-calc_crops[[#This Row],[sharea_irr]]</f>
        <v>0.96993609852780893</v>
      </c>
      <c r="AC10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0063901472191054E-2</v>
      </c>
      <c r="AD102" s="6">
        <f ca="1">SUMIFS(IrrShareDef[shiftirr],IrrShareDef[Prod_group],calc_crops[[#This Row],[Prod_group]],IrrShareDef[YEAR],calc_crops[[#This Row],[YEAR]])</f>
        <v>1.1256548917935976</v>
      </c>
      <c r="AE102" s="6">
        <f ca="1">calc_crops[[#This Row],[IrrPdtyShift]]*calc_crops[[#This Row],[sharea_irr]]+calc_crops[[#This Row],[RfPdtyShift]]*calc_crops[[#This Row],[sharea_rf]]</f>
        <v>1</v>
      </c>
      <c r="AF1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2" s="6">
        <f>SUMIFS(CropPdtyDef[RfCurPdty],CropPdtyDef[CROP],calc_crops[[#This Row],[CROP]],CropPdtyDef[YEAR],calc_crops[[#This Row],[YEAR]])</f>
        <v>3.5623425671916067</v>
      </c>
      <c r="AI102" s="6">
        <f>SUMIFS(CropPdtyDef[IrrCurPdty],CropPdtyDef[CROP],calc_crops[[#This Row],[CROP]],CropPdtyDef[YEAR],calc_crops[[#This Row],[YEAR]])</f>
        <v>6.3338450844666765</v>
      </c>
      <c r="AJ102" s="7">
        <f ca="1">IF(calc_crops[[#This Row],[ProcCoef]]=1,calc_crops[[#This Row],[ProdFproduct]],calc_crops[[#This Row],[ProdInput]])</f>
        <v>138.35300807937674</v>
      </c>
      <c r="AK102" s="7">
        <f ca="1">calc_crops[[#This Row],[InputProc]]/(1-calc_crops[[#This Row],[ShlossInput]])-calc_crops[[#This Row],[finalimportinput]]</f>
        <v>0</v>
      </c>
      <c r="AL1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2" s="14">
        <f>SUMIFS(FinalTradeAdj[ImportsAdj],FinalTradeAdj[Product],calc_crops[[#This Row],[CROP]],FinalTradeAdj[Year],calc_crops[[#This Row],[YEAR]])</f>
        <v>0</v>
      </c>
      <c r="AP102" s="7">
        <f>IF(calc_crops[[#This Row],[InputProc]]&lt;&gt;"",calc_crops[[#This Row],[InputProc]]*calc_crops[[#This Row],[ImportShareInput_scen]],0)</f>
        <v>0</v>
      </c>
      <c r="AQ1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2">
        <f>calc_crops[[#This Row],[ProcCoefshift]]*calc_crops[[#This Row],[ProcCoef2000]]</f>
        <v>1</v>
      </c>
      <c r="AU102">
        <f>1</f>
        <v>1</v>
      </c>
      <c r="AV102">
        <f>SUMIFS(map_fproduct_crop[proccoef],map_fproduct_crop[FPRODUCT],calc_crops[[#This Row],[FPRODUCT]],map_fproduct_crop[CROP],calc_crops[[#This Row],[CROP]])</f>
        <v>1</v>
      </c>
      <c r="AW1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38.35300807937674</v>
      </c>
      <c r="AX1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2" s="7">
        <f>SUMIFS(FinalTradeAdj[ExportsAdj],FinalTradeAdj[Product],calc_crops[[#This Row],[FPRODUCT]],FinalTradeAdj[Year],calc_crops[[#This Row],[YEAR]])</f>
        <v>8.87872400077406</v>
      </c>
      <c r="AZ102" s="7">
        <f>SUMIFS(prod_balance[STOCK],prod_balance[PRODUCT],calc_crops[[#This Row],[FPRODUCT]],prod_balance[YEAR],calc_crops[[#This Row],[YEAR]])</f>
        <v>0</v>
      </c>
      <c r="BA1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2" s="7">
        <f>SUMIFS(FinalTradeAdj[ImportsAdj],FinalTradeAdj[Product],calc_crops[[#This Row],[FPRODUCT]],FinalTradeAdj[Year],calc_crops[[#This Row],[YEAR]])</f>
        <v>0</v>
      </c>
      <c r="BE102" s="7">
        <f ca="1">calc_crops[[#This Row],[importshare_scen]]*(calc_crops[[#This Row],[consohum]]+calc_crops[[#This Row],[feed]])</f>
        <v>0</v>
      </c>
      <c r="BF1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2" s="14">
        <f>SUMIFS(Calc_Feed[cofeed],Calc_Feed[FPRODUCT],calc_crops[[#This Row],[FPRODUCT]],Calc_Feed[YEAR],calc_crops[[#This Row],[YEAR]])</f>
        <v>0</v>
      </c>
      <c r="BJ102" s="3">
        <f ca="1">SUMIFS(calc_hum_demand[cotot],calc_hum_demand[fproduct],calc_crops[[#This Row],[FPRODUCT]],calc_hum_demand[year],calc_crops[[#This Row],[YEAR]])</f>
        <v>125.77491304284112</v>
      </c>
      <c r="BK1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2" t="s">
        <v>160</v>
      </c>
      <c r="BN102" t="str">
        <f>VLOOKUP(ChkCrops[[#This Row],[Fproduct]],map_fproduct_crop[#All],2,FALSE)</f>
        <v>Rye</v>
      </c>
      <c r="BO102">
        <v>2035</v>
      </c>
      <c r="BP102" s="8" t="str">
        <f ca="1">IFERROR(ChkCrops[[#This Row],[CalcHarvARea]]/ChkCrops[[#This Row],[HistHarvARea]]-1,"")</f>
        <v/>
      </c>
      <c r="BQ102" s="7">
        <f>SUMIFS(FAOCropProd[Area],FAOCropProd[Year],ChkCrops[[#This Row],[YEAR]],FAOCropProd[Crop],ChkCrops[[#This Row],[Fproduct]])</f>
        <v>0</v>
      </c>
      <c r="BR102" s="7">
        <f ca="1">IF(ChkCrops[[#This Row],[Fproduct]]=ChkCrops[[#This Row],[CROP]],SUMIFS(calc_crops[Harvarea],calc_crops[CROP],ChkCrops[[#This Row],[CROP]],calc_crops[YEAR],ChkCrops[[#This Row],[YEAR]]),0)</f>
        <v>37.819531114386415</v>
      </c>
      <c r="BS102" s="8" t="str">
        <f ca="1">IFERROR(ChkCrops[[#This Row],[CalcProd]]/ChkCrops[[#This Row],[HistProd]]-1,"")</f>
        <v/>
      </c>
      <c r="BT102" s="6">
        <f>SUMIFS(prod_balance[PROD],prod_balance[YEAR],ChkCrops[[#This Row],[YEAR]],prod_balance[PRODUCT],ChkCrops[[#This Row],[Fproduct]])</f>
        <v>0</v>
      </c>
      <c r="BU1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38.35300807937674</v>
      </c>
      <c r="BV102" s="8" t="str">
        <f>IFERROR(ChkCrops[[#This Row],[Exports]]/ChkCrops[[#This Row],[HistExports]]-1,"")</f>
        <v/>
      </c>
      <c r="BW102" s="7">
        <f>SUMIFS(prod_balance[Netexports],prod_balance[PRODUCT],ChkCrops[[#This Row],[Fproduct]],prod_balance[YEAR],ChkCrops[[#This Row],[YEAR]])</f>
        <v>0</v>
      </c>
      <c r="BX102" s="7">
        <f>SUMIFS(calc_crops[finalexports],calc_crops[FPRODUCT],ChkCrops[[#This Row],[Fproduct]],calc_crops[YEAR],ChkCrops[[#This Row],[YEAR]])</f>
        <v>9</v>
      </c>
      <c r="BY102" s="8" t="str">
        <f ca="1">IFERROR(ChkCrops[[#This Row],[Imports]]/ChkCrops[[#This Row],[HistImports]]-1,"")</f>
        <v/>
      </c>
      <c r="BZ102" s="7">
        <f>SUMIFS(prod_balance[Netimports],prod_balance[PRODUCT],ChkCrops[[#This Row],[Fproduct]],prod_balance[YEAR],ChkCrops[[#This Row],[YEAR]])</f>
        <v>0</v>
      </c>
      <c r="CA10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2" s="8" t="str">
        <f>IFERROR(ChkCrops[[#This Row],[CalcFeed]]/ChkCrops[[#This Row],[HistFeed]]-1,"")</f>
        <v/>
      </c>
      <c r="CC102" s="14">
        <f>SUMIFS(prod_balance[FEED],prod_balance[YEAR],ChkCrops[[#This Row],[YEAR]],prod_balance[PRODUCT],ChkCrops[[#This Row],[Fproduct]])</f>
        <v>0</v>
      </c>
      <c r="CD102" s="7">
        <f>SUMIFS(calc_crops[feed],calc_crops[FPRODUCT],ChkCrops[[#This Row],[Fproduct]],calc_crops[YEAR],ChkCrops[[#This Row],[YEAR]])</f>
        <v>0</v>
      </c>
      <c r="CE102" s="8" t="str">
        <f ca="1">IFERROR(ChkCrops[[#This Row],[CalcConso]]/ChkCrops[[#This Row],[HistConso]]-1,"")</f>
        <v/>
      </c>
      <c r="CF10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2" s="7">
        <f ca="1">SUMIFS(calc_crops[consohum],calc_crops[FPRODUCT],ChkCrops[[#This Row],[Fproduct]],calc_crops[YEAR],ChkCrops[[#This Row],[YEAR]])</f>
        <v>125.77491304284112</v>
      </c>
    </row>
    <row r="103" spans="1:85" x14ac:dyDescent="0.25">
      <c r="A103" t="str">
        <f>IFERROR(VLOOKUP(calc_crops[[#This Row],[FPRODUCT]],Scen_imports[],2,FALSE), "I1")</f>
        <v>I1</v>
      </c>
      <c r="B103" t="str">
        <f>IFERROR(VLOOKUP(calc_crops[[#This Row],[FPRODUCT]],Scen_exports[],2,FALSE), "E1")</f>
        <v>E1</v>
      </c>
      <c r="C103" t="str">
        <f>VLOOKUP("X",FixTrade_Scen[],2,FALSE)</f>
        <v>No</v>
      </c>
      <c r="D103" t="str">
        <f>VLOOKUP("X",Crop_scen[],2,FALSE)</f>
        <v>GS_Cropprod</v>
      </c>
      <c r="E103" t="str">
        <f>VLOOKUP("x",ClimateChange_Scen[],2,FALSE)</f>
        <v>NoChange</v>
      </c>
      <c r="F103" t="str" cm="1">
        <f t="array" ref="F103">INDEX(AgPractice_Scen[AgPrac_SCEN],MATCH("x",AgPractice_Scen[SELECTION],0),0)</f>
        <v>Diversified</v>
      </c>
      <c r="G103" t="str">
        <f>VLOOKUP("x",PostHarvestLoss_Scen[],2,FALSE)</f>
        <v>NoChange</v>
      </c>
      <c r="H103" t="s">
        <v>160</v>
      </c>
      <c r="I103" t="str">
        <f>INDEX(map_group[PROD_GROUP],MATCH(calc_crops[[#This Row],[FPRODUCT]],map_group[PRODUCT],0),0)</f>
        <v>CEREALS</v>
      </c>
      <c r="J103" t="str" cm="1">
        <f t="array" ref="J103">INDEX(map_group[SPAMgroup],MATCH(calc_crops[[#This Row],[CROP]],map_group[PRODUCT],0),0)</f>
        <v>cereals</v>
      </c>
      <c r="K103" t="str">
        <f>VLOOKUP(calc_crops[[#This Row],[FPRODUCT]],map_fproduct_crop[#All],2,FALSE)</f>
        <v>Rye</v>
      </c>
      <c r="L103">
        <v>2040</v>
      </c>
      <c r="M103" s="3">
        <f ca="1">IFERROR(calc_crops[[#This Row],[Bioscore]]*calc_crops[[#This Row],[PlantArea]]/(SUMIFS(calc_crops[PlantArea],calc_crops[YEAR],calc_crops[[#This Row],[YEAR]])),"")</f>
        <v>4.4193423181891314</v>
      </c>
      <c r="N10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065646903514889</v>
      </c>
      <c r="O103" s="6">
        <f ca="1">IFERROR(calc_crops[[#This Row],[ShAgroeco]]*calc_crops[[#This Row],[PlantArea]],"")</f>
        <v>13.26494037453393</v>
      </c>
      <c r="P103" s="8" cm="1">
        <f t="array" aca="1" ref="P1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103" s="6">
        <f ca="1">IFERROR(calc_crops[[#This Row],[Harvarea]]/calc_crops[[#This Row],[HarvInt]],"")</f>
        <v>39.794821123601736</v>
      </c>
      <c r="R103">
        <f>IF(calc_crops[[#This Row],[ShiftHarvInt]]*calc_crops[[#This Row],[HarvIntHist]]&gt;1,calc_crops[[#This Row],[ShiftHarvInt]]*calc_crops[[#This Row],[HarvIntHist]],1)</f>
        <v>1</v>
      </c>
      <c r="S103">
        <f>1</f>
        <v>1</v>
      </c>
      <c r="T1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3" s="6">
        <f ca="1">IFERROR(calc_crops[[#This Row],[Harvarea]]*calc_crops[[#This Row],[sharea_irr]],"")</f>
        <v>1.240904467540948</v>
      </c>
      <c r="V103" s="3">
        <f ca="1">IFERROR(calc_crops[[#This Row],[ProdCrop]]*calc_crops[[#This Row],[Fprodcount]]/calc_crops[[#This Row],[Pdty]],"")</f>
        <v>39.794821123601736</v>
      </c>
      <c r="W103" s="3">
        <f>SUMIFS(Fprodcount[Prodcount],Fprodcount[CROP],calc_crops[[#This Row],[CROP]],Fprodcount[FPRODUCT],calc_crops[[#This Row],[FPRODUCT]])</f>
        <v>1</v>
      </c>
      <c r="X1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655494351451341</v>
      </c>
      <c r="Y1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3" s="6">
        <f ca="1">SUMIFS(AgPracDef[ShifterYield], AgPracDef[SPAMgroup], calc_crops[[#This Row],[SPAMgroup]], AgPracDef[Year],calc_crops[[#This Row],[YEAR]])</f>
        <v>1.0045999999999999</v>
      </c>
      <c r="AB103" s="6">
        <f ca="1">1-calc_crops[[#This Row],[sharea_irr]]</f>
        <v>0.96881743823683164</v>
      </c>
      <c r="AC10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1182561763168359E-2</v>
      </c>
      <c r="AD103" s="6">
        <f ca="1">SUMIFS(IrrShareDef[shiftirr],IrrShareDef[Prod_group],calc_crops[[#This Row],[Prod_group]],IrrShareDef[YEAR],calc_crops[[#This Row],[YEAR]])</f>
        <v>1.1675398557247969</v>
      </c>
      <c r="AE103" s="6">
        <f ca="1">calc_crops[[#This Row],[IrrPdtyShift]]*calc_crops[[#This Row],[sharea_irr]]+calc_crops[[#This Row],[RfPdtyShift]]*calc_crops[[#This Row],[sharea_rf]]</f>
        <v>1</v>
      </c>
      <c r="AF1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3" s="6">
        <f>SUMIFS(CropPdtyDef[RfCurPdty],CropPdtyDef[CROP],calc_crops[[#This Row],[CROP]],CropPdtyDef[YEAR],calc_crops[[#This Row],[YEAR]])</f>
        <v>3.5623425671916067</v>
      </c>
      <c r="AI103" s="6">
        <f>SUMIFS(CropPdtyDef[IrrCurPdty],CropPdtyDef[CROP],calc_crops[[#This Row],[CROP]],CropPdtyDef[YEAR],calc_crops[[#This Row],[YEAR]])</f>
        <v>6.3338450844666765</v>
      </c>
      <c r="AJ103" s="7">
        <f ca="1">IF(calc_crops[[#This Row],[ProcCoef]]=1,calc_crops[[#This Row],[ProdFproduct]],calc_crops[[#This Row],[ProdInput]])</f>
        <v>145.86988409131999</v>
      </c>
      <c r="AK103" s="7">
        <f ca="1">calc_crops[[#This Row],[InputProc]]/(1-calc_crops[[#This Row],[ShlossInput]])-calc_crops[[#This Row],[finalimportinput]]</f>
        <v>0</v>
      </c>
      <c r="AL1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3" s="14">
        <f>SUMIFS(FinalTradeAdj[ImportsAdj],FinalTradeAdj[Product],calc_crops[[#This Row],[CROP]],FinalTradeAdj[Year],calc_crops[[#This Row],[YEAR]])</f>
        <v>0</v>
      </c>
      <c r="AP103" s="7">
        <f>IF(calc_crops[[#This Row],[InputProc]]&lt;&gt;"",calc_crops[[#This Row],[InputProc]]*calc_crops[[#This Row],[ImportShareInput_scen]],0)</f>
        <v>0</v>
      </c>
      <c r="AQ1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3">
        <f>calc_crops[[#This Row],[ProcCoefshift]]*calc_crops[[#This Row],[ProcCoef2000]]</f>
        <v>1</v>
      </c>
      <c r="AU103">
        <f>1</f>
        <v>1</v>
      </c>
      <c r="AV103">
        <f>SUMIFS(map_fproduct_crop[proccoef],map_fproduct_crop[FPRODUCT],calc_crops[[#This Row],[FPRODUCT]],map_fproduct_crop[CROP],calc_crops[[#This Row],[CROP]])</f>
        <v>1</v>
      </c>
      <c r="AW1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5.86988409131999</v>
      </c>
      <c r="AX1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3" s="7">
        <f>SUMIFS(FinalTradeAdj[ExportsAdj],FinalTradeAdj[Product],calc_crops[[#This Row],[FPRODUCT]],FinalTradeAdj[Year],calc_crops[[#This Row],[YEAR]])</f>
        <v>8.9110905138401026</v>
      </c>
      <c r="AZ103" s="7">
        <f>SUMIFS(prod_balance[STOCK],prod_balance[PRODUCT],calc_crops[[#This Row],[FPRODUCT]],prod_balance[YEAR],calc_crops[[#This Row],[YEAR]])</f>
        <v>0</v>
      </c>
      <c r="BA1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3" s="7">
        <f>SUMIFS(FinalTradeAdj[ImportsAdj],FinalTradeAdj[Product],calc_crops[[#This Row],[FPRODUCT]],FinalTradeAdj[Year],calc_crops[[#This Row],[YEAR]])</f>
        <v>0</v>
      </c>
      <c r="BE103" s="7">
        <f ca="1">calc_crops[[#This Row],[importshare_scen]]*(calc_crops[[#This Row],[consohum]]+calc_crops[[#This Row],[feed]])</f>
        <v>0</v>
      </c>
      <c r="BF1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3" s="14">
        <f>SUMIFS(Calc_Feed[cofeed],Calc_Feed[FPRODUCT],calc_crops[[#This Row],[FPRODUCT]],Calc_Feed[YEAR],calc_crops[[#This Row],[YEAR]])</f>
        <v>0</v>
      </c>
      <c r="BJ103" s="3">
        <f ca="1">SUMIFS(calc_hum_demand[cotot],calc_hum_demand[fproduct],calc_crops[[#This Row],[FPRODUCT]],calc_hum_demand[year],calc_crops[[#This Row],[YEAR]])</f>
        <v>133.09738708895827</v>
      </c>
      <c r="BK1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3" t="s">
        <v>160</v>
      </c>
      <c r="BN103" t="str">
        <f>VLOOKUP(ChkCrops[[#This Row],[Fproduct]],map_fproduct_crop[#All],2,FALSE)</f>
        <v>Rye</v>
      </c>
      <c r="BO103">
        <v>2040</v>
      </c>
      <c r="BP103" s="8" t="str">
        <f ca="1">IFERROR(ChkCrops[[#This Row],[CalcHarvARea]]/ChkCrops[[#This Row],[HistHarvARea]]-1,"")</f>
        <v/>
      </c>
      <c r="BQ103" s="7">
        <f>SUMIFS(FAOCropProd[Area],FAOCropProd[Year],ChkCrops[[#This Row],[YEAR]],FAOCropProd[Crop],ChkCrops[[#This Row],[Fproduct]])</f>
        <v>0</v>
      </c>
      <c r="BR103" s="7">
        <f ca="1">IF(ChkCrops[[#This Row],[Fproduct]]=ChkCrops[[#This Row],[CROP]],SUMIFS(calc_crops[Harvarea],calc_crops[CROP],ChkCrops[[#This Row],[CROP]],calc_crops[YEAR],ChkCrops[[#This Row],[YEAR]]),0)</f>
        <v>39.794821123601736</v>
      </c>
      <c r="BS103" s="8" t="str">
        <f ca="1">IFERROR(ChkCrops[[#This Row],[CalcProd]]/ChkCrops[[#This Row],[HistProd]]-1,"")</f>
        <v/>
      </c>
      <c r="BT103" s="6">
        <f>SUMIFS(prod_balance[PROD],prod_balance[YEAR],ChkCrops[[#This Row],[YEAR]],prod_balance[PRODUCT],ChkCrops[[#This Row],[Fproduct]])</f>
        <v>0</v>
      </c>
      <c r="BU1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5.86988409131999</v>
      </c>
      <c r="BV103" s="8" t="str">
        <f>IFERROR(ChkCrops[[#This Row],[Exports]]/ChkCrops[[#This Row],[HistExports]]-1,"")</f>
        <v/>
      </c>
      <c r="BW103" s="7">
        <f>SUMIFS(prod_balance[Netexports],prod_balance[PRODUCT],ChkCrops[[#This Row],[Fproduct]],prod_balance[YEAR],ChkCrops[[#This Row],[YEAR]])</f>
        <v>0</v>
      </c>
      <c r="BX103" s="7">
        <f>SUMIFS(calc_crops[finalexports],calc_crops[FPRODUCT],ChkCrops[[#This Row],[Fproduct]],calc_crops[YEAR],ChkCrops[[#This Row],[YEAR]])</f>
        <v>9</v>
      </c>
      <c r="BY103" s="8" t="str">
        <f ca="1">IFERROR(ChkCrops[[#This Row],[Imports]]/ChkCrops[[#This Row],[HistImports]]-1,"")</f>
        <v/>
      </c>
      <c r="BZ103" s="7">
        <f>SUMIFS(prod_balance[Netimports],prod_balance[PRODUCT],ChkCrops[[#This Row],[Fproduct]],prod_balance[YEAR],ChkCrops[[#This Row],[YEAR]])</f>
        <v>0</v>
      </c>
      <c r="CA10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3" s="8" t="str">
        <f>IFERROR(ChkCrops[[#This Row],[CalcFeed]]/ChkCrops[[#This Row],[HistFeed]]-1,"")</f>
        <v/>
      </c>
      <c r="CC103" s="14">
        <f>SUMIFS(prod_balance[FEED],prod_balance[YEAR],ChkCrops[[#This Row],[YEAR]],prod_balance[PRODUCT],ChkCrops[[#This Row],[Fproduct]])</f>
        <v>0</v>
      </c>
      <c r="CD103" s="7">
        <f>SUMIFS(calc_crops[feed],calc_crops[FPRODUCT],ChkCrops[[#This Row],[Fproduct]],calc_crops[YEAR],ChkCrops[[#This Row],[YEAR]])</f>
        <v>0</v>
      </c>
      <c r="CE103" s="8" t="str">
        <f ca="1">IFERROR(ChkCrops[[#This Row],[CalcConso]]/ChkCrops[[#This Row],[HistConso]]-1,"")</f>
        <v/>
      </c>
      <c r="CF10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3" s="7">
        <f ca="1">SUMIFS(calc_crops[consohum],calc_crops[FPRODUCT],ChkCrops[[#This Row],[Fproduct]],calc_crops[YEAR],ChkCrops[[#This Row],[YEAR]])</f>
        <v>133.09738708895827</v>
      </c>
    </row>
    <row r="104" spans="1:85" x14ac:dyDescent="0.25">
      <c r="A104" t="str">
        <f>IFERROR(VLOOKUP(calc_crops[[#This Row],[FPRODUCT]],Scen_imports[],2,FALSE), "I1")</f>
        <v>I1</v>
      </c>
      <c r="B104" t="str">
        <f>IFERROR(VLOOKUP(calc_crops[[#This Row],[FPRODUCT]],Scen_exports[],2,FALSE), "E1")</f>
        <v>E1</v>
      </c>
      <c r="C104" t="str">
        <f>VLOOKUP("X",FixTrade_Scen[],2,FALSE)</f>
        <v>No</v>
      </c>
      <c r="D104" t="str">
        <f>VLOOKUP("X",Crop_scen[],2,FALSE)</f>
        <v>GS_Cropprod</v>
      </c>
      <c r="E104" t="str">
        <f>VLOOKUP("x",ClimateChange_Scen[],2,FALSE)</f>
        <v>NoChange</v>
      </c>
      <c r="F104" t="str" cm="1">
        <f t="array" ref="F104">INDEX(AgPractice_Scen[AgPrac_SCEN],MATCH("x",AgPractice_Scen[SELECTION],0),0)</f>
        <v>Diversified</v>
      </c>
      <c r="G104" t="str">
        <f>VLOOKUP("x",PostHarvestLoss_Scen[],2,FALSE)</f>
        <v>NoChange</v>
      </c>
      <c r="H104" t="s">
        <v>160</v>
      </c>
      <c r="I104" t="str">
        <f>INDEX(map_group[PROD_GROUP],MATCH(calc_crops[[#This Row],[FPRODUCT]],map_group[PRODUCT],0),0)</f>
        <v>CEREALS</v>
      </c>
      <c r="J104" t="str" cm="1">
        <f t="array" ref="J104">INDEX(map_group[SPAMgroup],MATCH(calc_crops[[#This Row],[CROP]],map_group[PRODUCT],0),0)</f>
        <v>cereals</v>
      </c>
      <c r="K104" t="str">
        <f>VLOOKUP(calc_crops[[#This Row],[FPRODUCT]],map_fproduct_crop[#All],2,FALSE)</f>
        <v>Rye</v>
      </c>
      <c r="L104">
        <v>2045</v>
      </c>
      <c r="M104" s="3">
        <f ca="1">IFERROR(calc_crops[[#This Row],[Bioscore]]*calc_crops[[#This Row],[PlantArea]]/(SUMIFS(calc_crops[PlantArea],calc_crops[YEAR],calc_crops[[#This Row],[YEAR]])),"")</f>
        <v>4.8962297486053039</v>
      </c>
      <c r="N10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838247618079222</v>
      </c>
      <c r="O104" s="6">
        <f ca="1">IFERROR(calc_crops[[#This Row],[ShAgroeco]]*calc_crops[[#This Row],[PlantArea]],"")</f>
        <v>17.365450665556523</v>
      </c>
      <c r="P104" s="8" cm="1">
        <f t="array" aca="1" ref="P1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104" s="6">
        <f ca="1">IFERROR(calc_crops[[#This Row],[Harvarea]]/calc_crops[[#This Row],[HarvInt]],"")</f>
        <v>41.677081597335594</v>
      </c>
      <c r="R104">
        <f>IF(calc_crops[[#This Row],[ShiftHarvInt]]*calc_crops[[#This Row],[HarvIntHist]]&gt;1,calc_crops[[#This Row],[ShiftHarvInt]]*calc_crops[[#This Row],[HarvIntHist]],1)</f>
        <v>1</v>
      </c>
      <c r="S104">
        <f>1</f>
        <v>1</v>
      </c>
      <c r="T1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4" s="6">
        <f ca="1">IFERROR(calc_crops[[#This Row],[Harvarea]]*calc_crops[[#This Row],[sharea_irr]],"")</f>
        <v>1.3462206672442849</v>
      </c>
      <c r="V104" s="3">
        <f ca="1">IFERROR(calc_crops[[#This Row],[ProdCrop]]*calc_crops[[#This Row],[Fprodcount]]/calc_crops[[#This Row],[Pdty]],"")</f>
        <v>41.677081597335594</v>
      </c>
      <c r="W104" s="3">
        <f>SUMIFS(Fprodcount[Prodcount],Fprodcount[CROP],calc_crops[[#This Row],[CROP]],Fprodcount[FPRODUCT],calc_crops[[#This Row],[FPRODUCT]])</f>
        <v>1</v>
      </c>
      <c r="X1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728637119669303</v>
      </c>
      <c r="Y1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4" s="6">
        <f ca="1">SUMIFS(AgPracDef[ShifterYield], AgPracDef[SPAMgroup], calc_crops[[#This Row],[SPAMgroup]], AgPracDef[Year],calc_crops[[#This Row],[YEAR]])</f>
        <v>1.0057499999999999</v>
      </c>
      <c r="AB104" s="6">
        <f ca="1">1-calc_crops[[#This Row],[sharea_irr]]</f>
        <v>0.96769877794585435</v>
      </c>
      <c r="AC10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2301222054145665E-2</v>
      </c>
      <c r="AD104" s="6">
        <f ca="1">SUMIFS(IrrShareDef[shiftirr],IrrShareDef[Prod_group],calc_crops[[#This Row],[Prod_group]],IrrShareDef[YEAR],calc_crops[[#This Row],[YEAR]])</f>
        <v>1.2094248196559962</v>
      </c>
      <c r="AE104" s="6">
        <f ca="1">calc_crops[[#This Row],[IrrPdtyShift]]*calc_crops[[#This Row],[sharea_irr]]+calc_crops[[#This Row],[RfPdtyShift]]*calc_crops[[#This Row],[sharea_rf]]</f>
        <v>1</v>
      </c>
      <c r="AF1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4" s="6">
        <f>SUMIFS(CropPdtyDef[RfCurPdty],CropPdtyDef[CROP],calc_crops[[#This Row],[CROP]],CropPdtyDef[YEAR],calc_crops[[#This Row],[YEAR]])</f>
        <v>3.5623425671916067</v>
      </c>
      <c r="AI104" s="6">
        <f>SUMIFS(CropPdtyDef[IrrCurPdty],CropPdtyDef[CROP],calc_crops[[#This Row],[CROP]],CropPdtyDef[YEAR],calc_crops[[#This Row],[YEAR]])</f>
        <v>6.3338450844666765</v>
      </c>
      <c r="AJ104" s="7">
        <f ca="1">IF(calc_crops[[#This Row],[ProcCoef]]=1,calc_crops[[#This Row],[ProdFproduct]],calc_crops[[#This Row],[ProdInput]])</f>
        <v>153.07424061953864</v>
      </c>
      <c r="AK104" s="7">
        <f ca="1">calc_crops[[#This Row],[InputProc]]/(1-calc_crops[[#This Row],[ShlossInput]])-calc_crops[[#This Row],[finalimportinput]]</f>
        <v>0</v>
      </c>
      <c r="AL1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4" s="14">
        <f>SUMIFS(FinalTradeAdj[ImportsAdj],FinalTradeAdj[Product],calc_crops[[#This Row],[CROP]],FinalTradeAdj[Year],calc_crops[[#This Row],[YEAR]])</f>
        <v>0</v>
      </c>
      <c r="AP104" s="7">
        <f>IF(calc_crops[[#This Row],[InputProc]]&lt;&gt;"",calc_crops[[#This Row],[InputProc]]*calc_crops[[#This Row],[ImportShareInput_scen]],0)</f>
        <v>0</v>
      </c>
      <c r="AQ1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4">
        <f>calc_crops[[#This Row],[ProcCoefshift]]*calc_crops[[#This Row],[ProcCoef2000]]</f>
        <v>1</v>
      </c>
      <c r="AU104">
        <f>1</f>
        <v>1</v>
      </c>
      <c r="AV104">
        <f>SUMIFS(map_fproduct_crop[proccoef],map_fproduct_crop[FPRODUCT],calc_crops[[#This Row],[FPRODUCT]],map_fproduct_crop[CROP],calc_crops[[#This Row],[CROP]])</f>
        <v>1</v>
      </c>
      <c r="AW1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53.07424061953864</v>
      </c>
      <c r="AX1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4" s="7">
        <f>SUMIFS(FinalTradeAdj[ExportsAdj],FinalTradeAdj[Product],calc_crops[[#This Row],[FPRODUCT]],FinalTradeAdj[Year],calc_crops[[#This Row],[YEAR]])</f>
        <v>8.954783256269117</v>
      </c>
      <c r="AZ104" s="7">
        <f>SUMIFS(prod_balance[STOCK],prod_balance[PRODUCT],calc_crops[[#This Row],[FPRODUCT]],prod_balance[YEAR],calc_crops[[#This Row],[YEAR]])</f>
        <v>0</v>
      </c>
      <c r="BA1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4" s="7">
        <f>SUMIFS(FinalTradeAdj[ImportsAdj],FinalTradeAdj[Product],calc_crops[[#This Row],[FPRODUCT]],FinalTradeAdj[Year],calc_crops[[#This Row],[YEAR]])</f>
        <v>0</v>
      </c>
      <c r="BE104" s="7">
        <f ca="1">calc_crops[[#This Row],[importshare_scen]]*(calc_crops[[#This Row],[consohum]]+calc_crops[[#This Row],[feed]])</f>
        <v>0</v>
      </c>
      <c r="BF1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4" s="14">
        <f>SUMIFS(Calc_Feed[cofeed],Calc_Feed[FPRODUCT],calc_crops[[#This Row],[FPRODUCT]],Calc_Feed[YEAR],calc_crops[[#This Row],[YEAR]])</f>
        <v>0</v>
      </c>
      <c r="BJ104" s="3">
        <f ca="1">SUMIFS(calc_hum_demand[cotot],calc_hum_demand[fproduct],calc_crops[[#This Row],[FPRODUCT]],calc_hum_demand[year],calc_crops[[#This Row],[YEAR]])</f>
        <v>140.11542405179196</v>
      </c>
      <c r="BK1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4" t="s">
        <v>160</v>
      </c>
      <c r="BN104" t="str">
        <f>VLOOKUP(ChkCrops[[#This Row],[Fproduct]],map_fproduct_crop[#All],2,FALSE)</f>
        <v>Rye</v>
      </c>
      <c r="BO104">
        <v>2045</v>
      </c>
      <c r="BP104" s="8" t="str">
        <f ca="1">IFERROR(ChkCrops[[#This Row],[CalcHarvARea]]/ChkCrops[[#This Row],[HistHarvARea]]-1,"")</f>
        <v/>
      </c>
      <c r="BQ104" s="7">
        <f>SUMIFS(FAOCropProd[Area],FAOCropProd[Year],ChkCrops[[#This Row],[YEAR]],FAOCropProd[Crop],ChkCrops[[#This Row],[Fproduct]])</f>
        <v>0</v>
      </c>
      <c r="BR104" s="7">
        <f ca="1">IF(ChkCrops[[#This Row],[Fproduct]]=ChkCrops[[#This Row],[CROP]],SUMIFS(calc_crops[Harvarea],calc_crops[CROP],ChkCrops[[#This Row],[CROP]],calc_crops[YEAR],ChkCrops[[#This Row],[YEAR]]),0)</f>
        <v>41.677081597335594</v>
      </c>
      <c r="BS104" s="8" t="str">
        <f ca="1">IFERROR(ChkCrops[[#This Row],[CalcProd]]/ChkCrops[[#This Row],[HistProd]]-1,"")</f>
        <v/>
      </c>
      <c r="BT104" s="6">
        <f>SUMIFS(prod_balance[PROD],prod_balance[YEAR],ChkCrops[[#This Row],[YEAR]],prod_balance[PRODUCT],ChkCrops[[#This Row],[Fproduct]])</f>
        <v>0</v>
      </c>
      <c r="BU1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53.07424061953864</v>
      </c>
      <c r="BV104" s="8" t="str">
        <f>IFERROR(ChkCrops[[#This Row],[Exports]]/ChkCrops[[#This Row],[HistExports]]-1,"")</f>
        <v/>
      </c>
      <c r="BW104" s="7">
        <f>SUMIFS(prod_balance[Netexports],prod_balance[PRODUCT],ChkCrops[[#This Row],[Fproduct]],prod_balance[YEAR],ChkCrops[[#This Row],[YEAR]])</f>
        <v>0</v>
      </c>
      <c r="BX104" s="7">
        <f>SUMIFS(calc_crops[finalexports],calc_crops[FPRODUCT],ChkCrops[[#This Row],[Fproduct]],calc_crops[YEAR],ChkCrops[[#This Row],[YEAR]])</f>
        <v>9</v>
      </c>
      <c r="BY104" s="8" t="str">
        <f ca="1">IFERROR(ChkCrops[[#This Row],[Imports]]/ChkCrops[[#This Row],[HistImports]]-1,"")</f>
        <v/>
      </c>
      <c r="BZ104" s="7">
        <f>SUMIFS(prod_balance[Netimports],prod_balance[PRODUCT],ChkCrops[[#This Row],[Fproduct]],prod_balance[YEAR],ChkCrops[[#This Row],[YEAR]])</f>
        <v>0</v>
      </c>
      <c r="CA10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4" s="8" t="str">
        <f>IFERROR(ChkCrops[[#This Row],[CalcFeed]]/ChkCrops[[#This Row],[HistFeed]]-1,"")</f>
        <v/>
      </c>
      <c r="CC104" s="14">
        <f>SUMIFS(prod_balance[FEED],prod_balance[YEAR],ChkCrops[[#This Row],[YEAR]],prod_balance[PRODUCT],ChkCrops[[#This Row],[Fproduct]])</f>
        <v>0</v>
      </c>
      <c r="CD104" s="7">
        <f>SUMIFS(calc_crops[feed],calc_crops[FPRODUCT],ChkCrops[[#This Row],[Fproduct]],calc_crops[YEAR],ChkCrops[[#This Row],[YEAR]])</f>
        <v>0</v>
      </c>
      <c r="CE104" s="8" t="str">
        <f ca="1">IFERROR(ChkCrops[[#This Row],[CalcConso]]/ChkCrops[[#This Row],[HistConso]]-1,"")</f>
        <v/>
      </c>
      <c r="CF10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4" s="7">
        <f ca="1">SUMIFS(calc_crops[consohum],calc_crops[FPRODUCT],ChkCrops[[#This Row],[Fproduct]],calc_crops[YEAR],ChkCrops[[#This Row],[YEAR]])</f>
        <v>140.11542405179196</v>
      </c>
    </row>
    <row r="105" spans="1:85" x14ac:dyDescent="0.25">
      <c r="A105" t="str">
        <f>IFERROR(VLOOKUP(calc_crops[[#This Row],[FPRODUCT]],Scen_imports[],2,FALSE), "I1")</f>
        <v>I1</v>
      </c>
      <c r="B105" t="str">
        <f>IFERROR(VLOOKUP(calc_crops[[#This Row],[FPRODUCT]],Scen_exports[],2,FALSE), "E1")</f>
        <v>E1</v>
      </c>
      <c r="C105" t="str">
        <f>VLOOKUP("X",FixTrade_Scen[],2,FALSE)</f>
        <v>No</v>
      </c>
      <c r="D105" t="str">
        <f>VLOOKUP("X",Crop_scen[],2,FALSE)</f>
        <v>GS_Cropprod</v>
      </c>
      <c r="E105" t="str">
        <f>VLOOKUP("x",ClimateChange_Scen[],2,FALSE)</f>
        <v>NoChange</v>
      </c>
      <c r="F105" t="str" cm="1">
        <f t="array" ref="F105">INDEX(AgPractice_Scen[AgPrac_SCEN],MATCH("x",AgPractice_Scen[SELECTION],0),0)</f>
        <v>Diversified</v>
      </c>
      <c r="G105" t="str">
        <f>VLOOKUP("x",PostHarvestLoss_Scen[],2,FALSE)</f>
        <v>NoChange</v>
      </c>
      <c r="H105" t="s">
        <v>160</v>
      </c>
      <c r="I105" t="str">
        <f>INDEX(map_group[PROD_GROUP],MATCH(calc_crops[[#This Row],[FPRODUCT]],map_group[PRODUCT],0),0)</f>
        <v>CEREALS</v>
      </c>
      <c r="J105" t="str" cm="1">
        <f t="array" ref="J105">INDEX(map_group[SPAMgroup],MATCH(calc_crops[[#This Row],[CROP]],map_group[PRODUCT],0),0)</f>
        <v>cereals</v>
      </c>
      <c r="K105" t="str">
        <f>VLOOKUP(calc_crops[[#This Row],[FPRODUCT]],map_fproduct_crop[#All],2,FALSE)</f>
        <v>Rye</v>
      </c>
      <c r="L105">
        <v>2050</v>
      </c>
      <c r="M105" s="3">
        <f ca="1">IFERROR(calc_crops[[#This Row],[Bioscore]]*calc_crops[[#This Row],[PlantArea]]/(SUMIFS(calc_crops[PlantArea],calc_crops[YEAR],calc_crops[[#This Row],[YEAR]])),"")</f>
        <v>5.3943729987692839</v>
      </c>
      <c r="N10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05" s="6">
        <f ca="1">IFERROR(calc_crops[[#This Row],[ShAgroeco]]*calc_crops[[#This Row],[PlantArea]],"")</f>
        <v>21.747838120295018</v>
      </c>
      <c r="P105" s="8" cm="1">
        <f t="array" aca="1" ref="P1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105" s="6">
        <f ca="1">IFERROR(calc_crops[[#This Row],[Harvarea]]/calc_crops[[#This Row],[HarvInt]],"")</f>
        <v>43.495676240589958</v>
      </c>
      <c r="R105">
        <f>IF(calc_crops[[#This Row],[ShiftHarvInt]]*calc_crops[[#This Row],[HarvIntHist]]&gt;1,calc_crops[[#This Row],[ShiftHarvInt]]*calc_crops[[#This Row],[HarvIntHist]],1)</f>
        <v>1</v>
      </c>
      <c r="S105">
        <f>1</f>
        <v>1</v>
      </c>
      <c r="T1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5" s="6">
        <f ca="1">IFERROR(calc_crops[[#This Row],[Harvarea]]*calc_crops[[#This Row],[sharea_irr]],"")</f>
        <v>1.453620382482077</v>
      </c>
      <c r="V105" s="3">
        <f ca="1">IFERROR(calc_crops[[#This Row],[ProdCrop]]*calc_crops[[#This Row],[Fprodcount]]/calc_crops[[#This Row],[Pdty]],"")</f>
        <v>43.495676240589958</v>
      </c>
      <c r="W105" s="3">
        <f>SUMIFS(Fprodcount[Prodcount],Fprodcount[CROP],calc_crops[[#This Row],[CROP]],Fprodcount[FPRODUCT],calc_crops[[#This Row],[FPRODUCT]])</f>
        <v>1</v>
      </c>
      <c r="X1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801851196392947</v>
      </c>
      <c r="Y1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5" s="6">
        <f ca="1">SUMIFS(AgPracDef[ShifterYield], AgPracDef[SPAMgroup], calc_crops[[#This Row],[SPAMgroup]], AgPracDef[Year],calc_crops[[#This Row],[YEAR]])</f>
        <v>1.0068999999999999</v>
      </c>
      <c r="AB105" s="6">
        <f ca="1">1-calc_crops[[#This Row],[sharea_irr]]</f>
        <v>0.96658011765487706</v>
      </c>
      <c r="AC10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341988234512297E-2</v>
      </c>
      <c r="AD105" s="6">
        <f ca="1">SUMIFS(IrrShareDef[shiftirr],IrrShareDef[Prod_group],calc_crops[[#This Row],[Prod_group]],IrrShareDef[YEAR],calc_crops[[#This Row],[YEAR]])</f>
        <v>1.2513097835871956</v>
      </c>
      <c r="AE105" s="6">
        <f ca="1">calc_crops[[#This Row],[IrrPdtyShift]]*calc_crops[[#This Row],[sharea_irr]]+calc_crops[[#This Row],[RfPdtyShift]]*calc_crops[[#This Row],[sharea_rf]]</f>
        <v>1</v>
      </c>
      <c r="AF1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5" s="6">
        <f>SUMIFS(CropPdtyDef[RfCurPdty],CropPdtyDef[CROP],calc_crops[[#This Row],[CROP]],CropPdtyDef[YEAR],calc_crops[[#This Row],[YEAR]])</f>
        <v>3.5623425671916067</v>
      </c>
      <c r="AI105" s="6">
        <f>SUMIFS(CropPdtyDef[IrrCurPdty],CropPdtyDef[CROP],calc_crops[[#This Row],[CROP]],CropPdtyDef[YEAR],calc_crops[[#This Row],[YEAR]])</f>
        <v>6.3338450844666765</v>
      </c>
      <c r="AJ105" s="7">
        <f ca="1">IF(calc_crops[[#This Row],[ProcCoef]]=1,calc_crops[[#This Row],[ProdFproduct]],calc_crops[[#This Row],[ProdInput]])</f>
        <v>160.07214046926759</v>
      </c>
      <c r="AK105" s="7">
        <f ca="1">calc_crops[[#This Row],[InputProc]]/(1-calc_crops[[#This Row],[ShlossInput]])-calc_crops[[#This Row],[finalimportinput]]</f>
        <v>0</v>
      </c>
      <c r="AL1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5" s="14">
        <f>SUMIFS(FinalTradeAdj[ImportsAdj],FinalTradeAdj[Product],calc_crops[[#This Row],[CROP]],FinalTradeAdj[Year],calc_crops[[#This Row],[YEAR]])</f>
        <v>0</v>
      </c>
      <c r="AP105" s="7">
        <f>IF(calc_crops[[#This Row],[InputProc]]&lt;&gt;"",calc_crops[[#This Row],[InputProc]]*calc_crops[[#This Row],[ImportShareInput_scen]],0)</f>
        <v>0</v>
      </c>
      <c r="AQ1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5">
        <f>calc_crops[[#This Row],[ProcCoefshift]]*calc_crops[[#This Row],[ProcCoef2000]]</f>
        <v>1</v>
      </c>
      <c r="AU105">
        <f>1</f>
        <v>1</v>
      </c>
      <c r="AV105">
        <f>SUMIFS(map_fproduct_crop[proccoef],map_fproduct_crop[FPRODUCT],calc_crops[[#This Row],[FPRODUCT]],map_fproduct_crop[CROP],calc_crops[[#This Row],[CROP]])</f>
        <v>1</v>
      </c>
      <c r="AW1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60.07214046926759</v>
      </c>
      <c r="AX1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5" s="7">
        <f>SUMIFS(FinalTradeAdj[ExportsAdj],FinalTradeAdj[Product],calc_crops[[#This Row],[FPRODUCT]],FinalTradeAdj[Year],calc_crops[[#This Row],[YEAR]])</f>
        <v>8.8791120812211144</v>
      </c>
      <c r="AZ105" s="7">
        <f>SUMIFS(prod_balance[STOCK],prod_balance[PRODUCT],calc_crops[[#This Row],[FPRODUCT]],prod_balance[YEAR],calc_crops[[#This Row],[YEAR]])</f>
        <v>0</v>
      </c>
      <c r="BA1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5" s="7">
        <f>SUMIFS(FinalTradeAdj[ImportsAdj],FinalTradeAdj[Product],calc_crops[[#This Row],[FPRODUCT]],FinalTradeAdj[Year],calc_crops[[#This Row],[YEAR]])</f>
        <v>0</v>
      </c>
      <c r="BE105" s="7">
        <f ca="1">calc_crops[[#This Row],[importshare_scen]]*(calc_crops[[#This Row],[consohum]]+calc_crops[[#This Row],[feed]])</f>
        <v>0</v>
      </c>
      <c r="BF1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5" s="14">
        <f>SUMIFS(Calc_Feed[cofeed],Calc_Feed[FPRODUCT],calc_crops[[#This Row],[FPRODUCT]],Calc_Feed[YEAR],calc_crops[[#This Row],[YEAR]])</f>
        <v>0</v>
      </c>
      <c r="BJ105" s="3">
        <f ca="1">SUMIFS(calc_hum_demand[cotot],calc_hum_demand[fproduct],calc_crops[[#This Row],[FPRODUCT]],calc_hum_demand[year],calc_crops[[#This Row],[YEAR]])</f>
        <v>146.93234373299344</v>
      </c>
      <c r="BK1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5" t="s">
        <v>160</v>
      </c>
      <c r="BN105" t="str">
        <f>VLOOKUP(ChkCrops[[#This Row],[Fproduct]],map_fproduct_crop[#All],2,FALSE)</f>
        <v>Rye</v>
      </c>
      <c r="BO105">
        <v>2050</v>
      </c>
      <c r="BP105" s="8" t="str">
        <f ca="1">IFERROR(ChkCrops[[#This Row],[CalcHarvARea]]/ChkCrops[[#This Row],[HistHarvARea]]-1,"")</f>
        <v/>
      </c>
      <c r="BQ105" s="7">
        <f>SUMIFS(FAOCropProd[Area],FAOCropProd[Year],ChkCrops[[#This Row],[YEAR]],FAOCropProd[Crop],ChkCrops[[#This Row],[Fproduct]])</f>
        <v>0</v>
      </c>
      <c r="BR105" s="7">
        <f ca="1">IF(ChkCrops[[#This Row],[Fproduct]]=ChkCrops[[#This Row],[CROP]],SUMIFS(calc_crops[Harvarea],calc_crops[CROP],ChkCrops[[#This Row],[CROP]],calc_crops[YEAR],ChkCrops[[#This Row],[YEAR]]),0)</f>
        <v>43.495676240589958</v>
      </c>
      <c r="BS105" s="8" t="str">
        <f ca="1">IFERROR(ChkCrops[[#This Row],[CalcProd]]/ChkCrops[[#This Row],[HistProd]]-1,"")</f>
        <v/>
      </c>
      <c r="BT105" s="6">
        <f>SUMIFS(prod_balance[PROD],prod_balance[YEAR],ChkCrops[[#This Row],[YEAR]],prod_balance[PRODUCT],ChkCrops[[#This Row],[Fproduct]])</f>
        <v>0</v>
      </c>
      <c r="BU1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60.07214046926759</v>
      </c>
      <c r="BV105" s="8" t="str">
        <f>IFERROR(ChkCrops[[#This Row],[Exports]]/ChkCrops[[#This Row],[HistExports]]-1,"")</f>
        <v/>
      </c>
      <c r="BW105" s="7">
        <f>SUMIFS(prod_balance[Netexports],prod_balance[PRODUCT],ChkCrops[[#This Row],[Fproduct]],prod_balance[YEAR],ChkCrops[[#This Row],[YEAR]])</f>
        <v>0</v>
      </c>
      <c r="BX105" s="7">
        <f>SUMIFS(calc_crops[finalexports],calc_crops[FPRODUCT],ChkCrops[[#This Row],[Fproduct]],calc_crops[YEAR],ChkCrops[[#This Row],[YEAR]])</f>
        <v>9</v>
      </c>
      <c r="BY105" s="8" t="str">
        <f ca="1">IFERROR(ChkCrops[[#This Row],[Imports]]/ChkCrops[[#This Row],[HistImports]]-1,"")</f>
        <v/>
      </c>
      <c r="BZ105" s="7">
        <f>SUMIFS(prod_balance[Netimports],prod_balance[PRODUCT],ChkCrops[[#This Row],[Fproduct]],prod_balance[YEAR],ChkCrops[[#This Row],[YEAR]])</f>
        <v>0</v>
      </c>
      <c r="CA10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5" s="8" t="str">
        <f>IFERROR(ChkCrops[[#This Row],[CalcFeed]]/ChkCrops[[#This Row],[HistFeed]]-1,"")</f>
        <v/>
      </c>
      <c r="CC105" s="14">
        <f>SUMIFS(prod_balance[FEED],prod_balance[YEAR],ChkCrops[[#This Row],[YEAR]],prod_balance[PRODUCT],ChkCrops[[#This Row],[Fproduct]])</f>
        <v>0</v>
      </c>
      <c r="CD105" s="7">
        <f>SUMIFS(calc_crops[feed],calc_crops[FPRODUCT],ChkCrops[[#This Row],[Fproduct]],calc_crops[YEAR],ChkCrops[[#This Row],[YEAR]])</f>
        <v>0</v>
      </c>
      <c r="CE105" s="8" t="str">
        <f ca="1">IFERROR(ChkCrops[[#This Row],[CalcConso]]/ChkCrops[[#This Row],[HistConso]]-1,"")</f>
        <v/>
      </c>
      <c r="CF10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5" s="7">
        <f ca="1">SUMIFS(calc_crops[consohum],calc_crops[FPRODUCT],ChkCrops[[#This Row],[Fproduct]],calc_crops[YEAR],ChkCrops[[#This Row],[YEAR]])</f>
        <v>146.93234373299344</v>
      </c>
    </row>
    <row r="106" spans="1:85" x14ac:dyDescent="0.25">
      <c r="A106" t="str">
        <f>IFERROR(VLOOKUP(calc_crops[[#This Row],[FPRODUCT]],Scen_imports[],2,FALSE), "I1")</f>
        <v>I1</v>
      </c>
      <c r="B106" t="str">
        <f>IFERROR(VLOOKUP(calc_crops[[#This Row],[FPRODUCT]],Scen_exports[],2,FALSE), "E1")</f>
        <v>E1</v>
      </c>
      <c r="C106" t="str">
        <f>VLOOKUP("X",FixTrade_Scen[],2,FALSE)</f>
        <v>No</v>
      </c>
      <c r="D106" t="str">
        <f>VLOOKUP("X",Crop_scen[],2,FALSE)</f>
        <v>GS_Cropprod</v>
      </c>
      <c r="E106" t="str">
        <f>VLOOKUP("x",ClimateChange_Scen[],2,FALSE)</f>
        <v>NoChange</v>
      </c>
      <c r="F106" t="str" cm="1">
        <f t="array" ref="F106">INDEX(AgPractice_Scen[AgPrac_SCEN],MATCH("x",AgPractice_Scen[SELECTION],0),0)</f>
        <v>Diversified</v>
      </c>
      <c r="G106" t="str">
        <f>VLOOKUP("x",PostHarvestLoss_Scen[],2,FALSE)</f>
        <v>NoChange</v>
      </c>
      <c r="H106" t="s">
        <v>1159</v>
      </c>
      <c r="I106" t="str">
        <f>INDEX(map_group[PROD_GROUP],MATCH(calc_crops[[#This Row],[FPRODUCT]],map_group[PRODUCT],0),0)</f>
        <v>BEVSPICES</v>
      </c>
      <c r="J106" t="str" cm="1">
        <f t="array" ref="J106">INDEX(map_group[SPAMgroup],MATCH(calc_crops[[#This Row],[CROP]],map_group[PRODUCT],0),0)</f>
        <v>stimulant</v>
      </c>
      <c r="K106" t="str">
        <f>VLOOKUP(calc_crops[[#This Row],[FPRODUCT]],map_fproduct_crop[#All],2,FALSE)</f>
        <v>Tea</v>
      </c>
      <c r="L106">
        <v>2000</v>
      </c>
      <c r="M106" s="3" t="str">
        <f ca="1">IFERROR(calc_crops[[#This Row],[Bioscore]]*calc_crops[[#This Row],[PlantArea]]/(SUMIFS(calc_crops[PlantArea],calc_crops[YEAR],calc_crops[[#This Row],[YEAR]])),"")</f>
        <v/>
      </c>
      <c r="N10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6" s="6" t="str">
        <f ca="1">IFERROR(calc_crops[[#This Row],[ShAgroeco]]*calc_crops[[#This Row],[PlantArea]],"")</f>
        <v/>
      </c>
      <c r="P106" s="8" cm="1">
        <f t="array" aca="1" ref="P1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06" s="6" t="str">
        <f ca="1">IFERROR(calc_crops[[#This Row],[Harvarea]]/calc_crops[[#This Row],[HarvInt]],"")</f>
        <v/>
      </c>
      <c r="R106">
        <f>IF(calc_crops[[#This Row],[ShiftHarvInt]]*calc_crops[[#This Row],[HarvIntHist]]&gt;1,calc_crops[[#This Row],[ShiftHarvInt]]*calc_crops[[#This Row],[HarvIntHist]],1)</f>
        <v>1</v>
      </c>
      <c r="S106">
        <f>1</f>
        <v>1</v>
      </c>
      <c r="T1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06" s="6" t="str">
        <f ca="1">IFERROR(calc_crops[[#This Row],[Harvarea]]*calc_crops[[#This Row],[sharea_irr]],"")</f>
        <v/>
      </c>
      <c r="V106" s="3" t="str">
        <f ca="1">IFERROR(calc_crops[[#This Row],[ProdCrop]]*calc_crops[[#This Row],[Fprodcount]]/calc_crops[[#This Row],[Pdty]],"")</f>
        <v/>
      </c>
      <c r="W106" s="3">
        <f>SUMIFS(Fprodcount[Prodcount],Fprodcount[CROP],calc_crops[[#This Row],[CROP]],Fprodcount[FPRODUCT],calc_crops[[#This Row],[FPRODUCT]])</f>
        <v>1</v>
      </c>
      <c r="X1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6" s="6">
        <f ca="1">SUMIFS(AgPracDef[ShifterYield], AgPracDef[SPAMgroup], calc_crops[[#This Row],[SPAMgroup]], AgPracDef[Year],calc_crops[[#This Row],[YEAR]])</f>
        <v>1</v>
      </c>
      <c r="AB106" s="6">
        <f ca="1">1-calc_crops[[#This Row],[sharea_irr]]</f>
        <v>1</v>
      </c>
      <c r="AC10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06" s="6">
        <f ca="1">SUMIFS(IrrShareDef[shiftirr],IrrShareDef[Prod_group],calc_crops[[#This Row],[Prod_group]],IrrShareDef[YEAR],calc_crops[[#This Row],[YEAR]])</f>
        <v>1</v>
      </c>
      <c r="AE106" s="6">
        <f ca="1">calc_crops[[#This Row],[IrrPdtyShift]]*calc_crops[[#This Row],[sharea_irr]]+calc_crops[[#This Row],[RfPdtyShift]]*calc_crops[[#This Row],[sharea_rf]]</f>
        <v>1</v>
      </c>
      <c r="AF1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6" s="6">
        <f>SUMIFS(CropPdtyDef[RfCurPdty],CropPdtyDef[CROP],calc_crops[[#This Row],[CROP]],CropPdtyDef[YEAR],calc_crops[[#This Row],[YEAR]])</f>
        <v>0</v>
      </c>
      <c r="AI106" s="6">
        <f>SUMIFS(CropPdtyDef[IrrCurPdty],CropPdtyDef[CROP],calc_crops[[#This Row],[CROP]],CropPdtyDef[YEAR],calc_crops[[#This Row],[YEAR]])</f>
        <v>0</v>
      </c>
      <c r="AJ106" s="7">
        <f ca="1">IF(calc_crops[[#This Row],[ProcCoef]]=1,calc_crops[[#This Row],[ProdFproduct]],calc_crops[[#This Row],[ProdInput]])</f>
        <v>0</v>
      </c>
      <c r="AK106" s="7">
        <f ca="1">calc_crops[[#This Row],[InputProc]]/(1-calc_crops[[#This Row],[ShlossInput]])-calc_crops[[#This Row],[finalimportinput]]</f>
        <v>0</v>
      </c>
      <c r="AL1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6" s="14">
        <f>SUMIFS(FinalTradeAdj[ImportsAdj],FinalTradeAdj[Product],calc_crops[[#This Row],[CROP]],FinalTradeAdj[Year],calc_crops[[#This Row],[YEAR]])</f>
        <v>1</v>
      </c>
      <c r="AP106" s="7">
        <f>IF(calc_crops[[#This Row],[InputProc]]&lt;&gt;"",calc_crops[[#This Row],[InputProc]]*calc_crops[[#This Row],[ImportShareInput_scen]],0)</f>
        <v>0</v>
      </c>
      <c r="AQ1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6">
        <f>calc_crops[[#This Row],[ProcCoefshift]]*calc_crops[[#This Row],[ProcCoef2000]]</f>
        <v>0</v>
      </c>
      <c r="AU106">
        <f>1</f>
        <v>1</v>
      </c>
      <c r="AV106">
        <f>SUMIFS(map_fproduct_crop[proccoef],map_fproduct_crop[FPRODUCT],calc_crops[[#This Row],[FPRODUCT]],map_fproduct_crop[CROP],calc_crops[[#This Row],[CROP]])</f>
        <v>0</v>
      </c>
      <c r="AW1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06" s="7">
        <f>SUMIFS(FinalTradeAdj[ExportsAdj],FinalTradeAdj[Product],calc_crops[[#This Row],[FPRODUCT]],FinalTradeAdj[Year],calc_crops[[#This Row],[YEAR]])</f>
        <v>0</v>
      </c>
      <c r="AZ106" s="7">
        <f>SUMIFS(prod_balance[STOCK],prod_balance[PRODUCT],calc_crops[[#This Row],[FPRODUCT]],prod_balance[YEAR],calc_crops[[#This Row],[YEAR]])</f>
        <v>0</v>
      </c>
      <c r="BA1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06" s="7">
        <f>SUMIFS(FinalTradeAdj[ImportsAdj],FinalTradeAdj[Product],calc_crops[[#This Row],[FPRODUCT]],FinalTradeAdj[Year],calc_crops[[#This Row],[YEAR]])</f>
        <v>1</v>
      </c>
      <c r="BE106" s="7">
        <f>calc_crops[[#This Row],[importshare_scen]]*(calc_crops[[#This Row],[consohum]]+calc_crops[[#This Row],[feed]])</f>
        <v>1</v>
      </c>
      <c r="BF1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06" s="14">
        <f>SUMIFS(Calc_Feed[cofeed],Calc_Feed[FPRODUCT],calc_crops[[#This Row],[FPRODUCT]],Calc_Feed[YEAR],calc_crops[[#This Row],[YEAR]])</f>
        <v>0</v>
      </c>
      <c r="BJ106" s="3">
        <f>SUMIFS(calc_hum_demand[cotot],calc_hum_demand[fproduct],calc_crops[[#This Row],[FPRODUCT]],calc_hum_demand[year],calc_crops[[#This Row],[YEAR]])</f>
        <v>1</v>
      </c>
      <c r="BK1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06" t="s">
        <v>1159</v>
      </c>
      <c r="BN106" t="str">
        <f>VLOOKUP(ChkCrops[[#This Row],[Fproduct]],map_fproduct_crop[#All],2,FALSE)</f>
        <v>Tea</v>
      </c>
      <c r="BO106">
        <v>2000</v>
      </c>
      <c r="BP106" s="8" t="str">
        <f ca="1">IFERROR(ChkCrops[[#This Row],[CalcHarvARea]]/ChkCrops[[#This Row],[HistHarvARea]]-1,"")</f>
        <v/>
      </c>
      <c r="BQ106" s="7">
        <f>SUMIFS(FAOCropProd[Area],FAOCropProd[Year],ChkCrops[[#This Row],[YEAR]],FAOCropProd[Crop],ChkCrops[[#This Row],[Fproduct]])</f>
        <v>0</v>
      </c>
      <c r="BR106" s="7">
        <f ca="1">IF(ChkCrops[[#This Row],[Fproduct]]=ChkCrops[[#This Row],[CROP]],SUMIFS(calc_crops[Harvarea],calc_crops[CROP],ChkCrops[[#This Row],[CROP]],calc_crops[YEAR],ChkCrops[[#This Row],[YEAR]]),0)</f>
        <v>0</v>
      </c>
      <c r="BS106" s="8" t="str">
        <f ca="1">IFERROR(ChkCrops[[#This Row],[CalcProd]]/ChkCrops[[#This Row],[HistProd]]-1,"")</f>
        <v/>
      </c>
      <c r="BT106" s="6">
        <f>SUMIFS(prod_balance[PROD],prod_balance[YEAR],ChkCrops[[#This Row],[YEAR]],prod_balance[PRODUCT],ChkCrops[[#This Row],[Fproduct]])</f>
        <v>0</v>
      </c>
      <c r="BU1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06" s="8" t="str">
        <f>IFERROR(ChkCrops[[#This Row],[Exports]]/ChkCrops[[#This Row],[HistExports]]-1,"")</f>
        <v/>
      </c>
      <c r="BW106" s="7">
        <f>SUMIFS(prod_balance[Netexports],prod_balance[PRODUCT],ChkCrops[[#This Row],[Fproduct]],prod_balance[YEAR],ChkCrops[[#This Row],[YEAR]])</f>
        <v>0</v>
      </c>
      <c r="BX106" s="7">
        <f>SUMIFS(calc_crops[finalexports],calc_crops[FPRODUCT],ChkCrops[[#This Row],[Fproduct]],calc_crops[YEAR],ChkCrops[[#This Row],[YEAR]])</f>
        <v>0</v>
      </c>
      <c r="BY106" s="8">
        <f>IFERROR(ChkCrops[[#This Row],[Imports]]/ChkCrops[[#This Row],[HistImports]]-1,"")</f>
        <v>0</v>
      </c>
      <c r="BZ106" s="7">
        <f>SUMIFS(prod_balance[Netimports],prod_balance[PRODUCT],ChkCrops[[#This Row],[Fproduct]],prod_balance[YEAR],ChkCrops[[#This Row],[YEAR]])</f>
        <v>1</v>
      </c>
      <c r="CA1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06" s="8" t="str">
        <f>IFERROR(ChkCrops[[#This Row],[CalcFeed]]/ChkCrops[[#This Row],[HistFeed]]-1,"")</f>
        <v/>
      </c>
      <c r="CC106" s="14">
        <f>SUMIFS(prod_balance[FEED],prod_balance[YEAR],ChkCrops[[#This Row],[YEAR]],prod_balance[PRODUCT],ChkCrops[[#This Row],[Fproduct]])</f>
        <v>0</v>
      </c>
      <c r="CD106" s="7">
        <f>SUMIFS(calc_crops[feed],calc_crops[FPRODUCT],ChkCrops[[#This Row],[Fproduct]],calc_crops[YEAR],ChkCrops[[#This Row],[YEAR]])</f>
        <v>0</v>
      </c>
      <c r="CE106" s="8">
        <f>IFERROR(ChkCrops[[#This Row],[CalcConso]]/ChkCrops[[#This Row],[HistConso]]-1,"")</f>
        <v>0</v>
      </c>
      <c r="CF10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06" s="7">
        <f>SUMIFS(calc_crops[consohum],calc_crops[FPRODUCT],ChkCrops[[#This Row],[Fproduct]],calc_crops[YEAR],ChkCrops[[#This Row],[YEAR]])</f>
        <v>1</v>
      </c>
    </row>
    <row r="107" spans="1:85" x14ac:dyDescent="0.25">
      <c r="A107" t="str">
        <f>IFERROR(VLOOKUP(calc_crops[[#This Row],[FPRODUCT]],Scen_imports[],2,FALSE), "I1")</f>
        <v>I1</v>
      </c>
      <c r="B107" t="str">
        <f>IFERROR(VLOOKUP(calc_crops[[#This Row],[FPRODUCT]],Scen_exports[],2,FALSE), "E1")</f>
        <v>E1</v>
      </c>
      <c r="C107" t="str">
        <f>VLOOKUP("X",FixTrade_Scen[],2,FALSE)</f>
        <v>No</v>
      </c>
      <c r="D107" t="str">
        <f>VLOOKUP("X",Crop_scen[],2,FALSE)</f>
        <v>GS_Cropprod</v>
      </c>
      <c r="E107" t="str">
        <f>VLOOKUP("x",ClimateChange_Scen[],2,FALSE)</f>
        <v>NoChange</v>
      </c>
      <c r="F107" t="str" cm="1">
        <f t="array" ref="F107">INDEX(AgPractice_Scen[AgPrac_SCEN],MATCH("x",AgPractice_Scen[SELECTION],0),0)</f>
        <v>Diversified</v>
      </c>
      <c r="G107" t="str">
        <f>VLOOKUP("x",PostHarvestLoss_Scen[],2,FALSE)</f>
        <v>NoChange</v>
      </c>
      <c r="H107" t="s">
        <v>1159</v>
      </c>
      <c r="I107" t="str">
        <f>INDEX(map_group[PROD_GROUP],MATCH(calc_crops[[#This Row],[FPRODUCT]],map_group[PRODUCT],0),0)</f>
        <v>BEVSPICES</v>
      </c>
      <c r="J107" t="str" cm="1">
        <f t="array" ref="J107">INDEX(map_group[SPAMgroup],MATCH(calc_crops[[#This Row],[CROP]],map_group[PRODUCT],0),0)</f>
        <v>stimulant</v>
      </c>
      <c r="K107" t="str">
        <f>VLOOKUP(calc_crops[[#This Row],[FPRODUCT]],map_fproduct_crop[#All],2,FALSE)</f>
        <v>Tea</v>
      </c>
      <c r="L107">
        <v>2005</v>
      </c>
      <c r="M107" s="3" t="str">
        <f ca="1">IFERROR(calc_crops[[#This Row],[Bioscore]]*calc_crops[[#This Row],[PlantArea]]/(SUMIFS(calc_crops[PlantArea],calc_crops[YEAR],calc_crops[[#This Row],[YEAR]])),"")</f>
        <v/>
      </c>
      <c r="N10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7" s="6" t="str">
        <f ca="1">IFERROR(calc_crops[[#This Row],[ShAgroeco]]*calc_crops[[#This Row],[PlantArea]],"")</f>
        <v/>
      </c>
      <c r="P107" s="8" cm="1">
        <f t="array" aca="1" ref="P1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07" s="6" t="str">
        <f ca="1">IFERROR(calc_crops[[#This Row],[Harvarea]]/calc_crops[[#This Row],[HarvInt]],"")</f>
        <v/>
      </c>
      <c r="R107">
        <f>IF(calc_crops[[#This Row],[ShiftHarvInt]]*calc_crops[[#This Row],[HarvIntHist]]&gt;1,calc_crops[[#This Row],[ShiftHarvInt]]*calc_crops[[#This Row],[HarvIntHist]],1)</f>
        <v>1</v>
      </c>
      <c r="S107">
        <f>1</f>
        <v>1</v>
      </c>
      <c r="T1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07" s="6" t="str">
        <f ca="1">IFERROR(calc_crops[[#This Row],[Harvarea]]*calc_crops[[#This Row],[sharea_irr]],"")</f>
        <v/>
      </c>
      <c r="V107" s="3" t="str">
        <f ca="1">IFERROR(calc_crops[[#This Row],[ProdCrop]]*calc_crops[[#This Row],[Fprodcount]]/calc_crops[[#This Row],[Pdty]],"")</f>
        <v/>
      </c>
      <c r="W107" s="3">
        <f>SUMIFS(Fprodcount[Prodcount],Fprodcount[CROP],calc_crops[[#This Row],[CROP]],Fprodcount[FPRODUCT],calc_crops[[#This Row],[FPRODUCT]])</f>
        <v>1</v>
      </c>
      <c r="X1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7" s="6">
        <f ca="1">SUMIFS(AgPracDef[ShifterYield], AgPracDef[SPAMgroup], calc_crops[[#This Row],[SPAMgroup]], AgPracDef[Year],calc_crops[[#This Row],[YEAR]])</f>
        <v>1</v>
      </c>
      <c r="AB107" s="6">
        <f ca="1">1-calc_crops[[#This Row],[sharea_irr]]</f>
        <v>1</v>
      </c>
      <c r="AC10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07" s="6">
        <f ca="1">SUMIFS(IrrShareDef[shiftirr],IrrShareDef[Prod_group],calc_crops[[#This Row],[Prod_group]],IrrShareDef[YEAR],calc_crops[[#This Row],[YEAR]])</f>
        <v>1</v>
      </c>
      <c r="AE107" s="6">
        <f ca="1">calc_crops[[#This Row],[IrrPdtyShift]]*calc_crops[[#This Row],[sharea_irr]]+calc_crops[[#This Row],[RfPdtyShift]]*calc_crops[[#This Row],[sharea_rf]]</f>
        <v>1</v>
      </c>
      <c r="AF1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7" s="6">
        <f>SUMIFS(CropPdtyDef[RfCurPdty],CropPdtyDef[CROP],calc_crops[[#This Row],[CROP]],CropPdtyDef[YEAR],calc_crops[[#This Row],[YEAR]])</f>
        <v>0</v>
      </c>
      <c r="AI107" s="6">
        <f>SUMIFS(CropPdtyDef[IrrCurPdty],CropPdtyDef[CROP],calc_crops[[#This Row],[CROP]],CropPdtyDef[YEAR],calc_crops[[#This Row],[YEAR]])</f>
        <v>0</v>
      </c>
      <c r="AJ107" s="7">
        <f ca="1">IF(calc_crops[[#This Row],[ProcCoef]]=1,calc_crops[[#This Row],[ProdFproduct]],calc_crops[[#This Row],[ProdInput]])</f>
        <v>0</v>
      </c>
      <c r="AK107" s="7">
        <f ca="1">calc_crops[[#This Row],[InputProc]]/(1-calc_crops[[#This Row],[ShlossInput]])-calc_crops[[#This Row],[finalimportinput]]</f>
        <v>0</v>
      </c>
      <c r="AL1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7" s="14">
        <f>SUMIFS(FinalTradeAdj[ImportsAdj],FinalTradeAdj[Product],calc_crops[[#This Row],[CROP]],FinalTradeAdj[Year],calc_crops[[#This Row],[YEAR]])</f>
        <v>3.0000000000000004</v>
      </c>
      <c r="AP107" s="7">
        <f>IF(calc_crops[[#This Row],[InputProc]]&lt;&gt;"",calc_crops[[#This Row],[InputProc]]*calc_crops[[#This Row],[ImportShareInput_scen]],0)</f>
        <v>0</v>
      </c>
      <c r="AQ1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7">
        <f>calc_crops[[#This Row],[ProcCoefshift]]*calc_crops[[#This Row],[ProcCoef2000]]</f>
        <v>0</v>
      </c>
      <c r="AU107">
        <f>1</f>
        <v>1</v>
      </c>
      <c r="AV107">
        <f>SUMIFS(map_fproduct_crop[proccoef],map_fproduct_crop[FPRODUCT],calc_crops[[#This Row],[FPRODUCT]],map_fproduct_crop[CROP],calc_crops[[#This Row],[CROP]])</f>
        <v>0</v>
      </c>
      <c r="AW1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07" s="7">
        <f>SUMIFS(FinalTradeAdj[ExportsAdj],FinalTradeAdj[Product],calc_crops[[#This Row],[FPRODUCT]],FinalTradeAdj[Year],calc_crops[[#This Row],[YEAR]])</f>
        <v>0</v>
      </c>
      <c r="AZ107" s="7">
        <f>SUMIFS(prod_balance[STOCK],prod_balance[PRODUCT],calc_crops[[#This Row],[FPRODUCT]],prod_balance[YEAR],calc_crops[[#This Row],[YEAR]])</f>
        <v>0</v>
      </c>
      <c r="BA1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0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0000000000000004</v>
      </c>
      <c r="BD107" s="7">
        <f>SUMIFS(FinalTradeAdj[ImportsAdj],FinalTradeAdj[Product],calc_crops[[#This Row],[FPRODUCT]],FinalTradeAdj[Year],calc_crops[[#This Row],[YEAR]])</f>
        <v>3.0000000000000004</v>
      </c>
      <c r="BE107" s="7">
        <f>calc_crops[[#This Row],[importshare_scen]]*(calc_crops[[#This Row],[consohum]]+calc_crops[[#This Row],[feed]])</f>
        <v>3.0000000000000004</v>
      </c>
      <c r="BF1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07" s="14">
        <f>SUMIFS(Calc_Feed[cofeed],Calc_Feed[FPRODUCT],calc_crops[[#This Row],[FPRODUCT]],Calc_Feed[YEAR],calc_crops[[#This Row],[YEAR]])</f>
        <v>0</v>
      </c>
      <c r="BJ107" s="3">
        <f>SUMIFS(calc_hum_demand[cotot],calc_hum_demand[fproduct],calc_crops[[#This Row],[FPRODUCT]],calc_hum_demand[year],calc_crops[[#This Row],[YEAR]])</f>
        <v>3.0000000000000004</v>
      </c>
      <c r="BK1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07" t="s">
        <v>1159</v>
      </c>
      <c r="BN107" t="str">
        <f>VLOOKUP(ChkCrops[[#This Row],[Fproduct]],map_fproduct_crop[#All],2,FALSE)</f>
        <v>Tea</v>
      </c>
      <c r="BO107">
        <v>2005</v>
      </c>
      <c r="BP107" s="8" t="str">
        <f ca="1">IFERROR(ChkCrops[[#This Row],[CalcHarvARea]]/ChkCrops[[#This Row],[HistHarvARea]]-1,"")</f>
        <v/>
      </c>
      <c r="BQ107" s="7">
        <f>SUMIFS(FAOCropProd[Area],FAOCropProd[Year],ChkCrops[[#This Row],[YEAR]],FAOCropProd[Crop],ChkCrops[[#This Row],[Fproduct]])</f>
        <v>0</v>
      </c>
      <c r="BR107" s="7">
        <f ca="1">IF(ChkCrops[[#This Row],[Fproduct]]=ChkCrops[[#This Row],[CROP]],SUMIFS(calc_crops[Harvarea],calc_crops[CROP],ChkCrops[[#This Row],[CROP]],calc_crops[YEAR],ChkCrops[[#This Row],[YEAR]]),0)</f>
        <v>0</v>
      </c>
      <c r="BS107" s="8" t="str">
        <f ca="1">IFERROR(ChkCrops[[#This Row],[CalcProd]]/ChkCrops[[#This Row],[HistProd]]-1,"")</f>
        <v/>
      </c>
      <c r="BT107" s="6">
        <f>SUMIFS(prod_balance[PROD],prod_balance[YEAR],ChkCrops[[#This Row],[YEAR]],prod_balance[PRODUCT],ChkCrops[[#This Row],[Fproduct]])</f>
        <v>0</v>
      </c>
      <c r="BU1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07" s="8" t="str">
        <f>IFERROR(ChkCrops[[#This Row],[Exports]]/ChkCrops[[#This Row],[HistExports]]-1,"")</f>
        <v/>
      </c>
      <c r="BW107" s="7">
        <f>SUMIFS(prod_balance[Netexports],prod_balance[PRODUCT],ChkCrops[[#This Row],[Fproduct]],prod_balance[YEAR],ChkCrops[[#This Row],[YEAR]])</f>
        <v>0</v>
      </c>
      <c r="BX107" s="7">
        <f>SUMIFS(calc_crops[finalexports],calc_crops[FPRODUCT],ChkCrops[[#This Row],[Fproduct]],calc_crops[YEAR],ChkCrops[[#This Row],[YEAR]])</f>
        <v>0</v>
      </c>
      <c r="BY107" s="8">
        <f>IFERROR(ChkCrops[[#This Row],[Imports]]/ChkCrops[[#This Row],[HistImports]]-1,"")</f>
        <v>2.2204460492503131E-16</v>
      </c>
      <c r="BZ107" s="7">
        <f>SUMIFS(prod_balance[Netimports],prod_balance[PRODUCT],ChkCrops[[#This Row],[Fproduct]],prod_balance[YEAR],ChkCrops[[#This Row],[YEAR]])</f>
        <v>3</v>
      </c>
      <c r="CA10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000000000000004</v>
      </c>
      <c r="CB107" s="8" t="str">
        <f>IFERROR(ChkCrops[[#This Row],[CalcFeed]]/ChkCrops[[#This Row],[HistFeed]]-1,"")</f>
        <v/>
      </c>
      <c r="CC107" s="14">
        <f>SUMIFS(prod_balance[FEED],prod_balance[YEAR],ChkCrops[[#This Row],[YEAR]],prod_balance[PRODUCT],ChkCrops[[#This Row],[Fproduct]])</f>
        <v>0</v>
      </c>
      <c r="CD107" s="7">
        <f>SUMIFS(calc_crops[feed],calc_crops[FPRODUCT],ChkCrops[[#This Row],[Fproduct]],calc_crops[YEAR],ChkCrops[[#This Row],[YEAR]])</f>
        <v>0</v>
      </c>
      <c r="CE107" s="8">
        <f>IFERROR(ChkCrops[[#This Row],[CalcConso]]/ChkCrops[[#This Row],[HistConso]]-1,"")</f>
        <v>0</v>
      </c>
      <c r="CF10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4</v>
      </c>
      <c r="CG107" s="7">
        <f>SUMIFS(calc_crops[consohum],calc_crops[FPRODUCT],ChkCrops[[#This Row],[Fproduct]],calc_crops[YEAR],ChkCrops[[#This Row],[YEAR]])</f>
        <v>3.0000000000000004</v>
      </c>
    </row>
    <row r="108" spans="1:85" x14ac:dyDescent="0.25">
      <c r="A108" t="str">
        <f>IFERROR(VLOOKUP(calc_crops[[#This Row],[FPRODUCT]],Scen_imports[],2,FALSE), "I1")</f>
        <v>I1</v>
      </c>
      <c r="B108" t="str">
        <f>IFERROR(VLOOKUP(calc_crops[[#This Row],[FPRODUCT]],Scen_exports[],2,FALSE), "E1")</f>
        <v>E1</v>
      </c>
      <c r="C108" t="str">
        <f>VLOOKUP("X",FixTrade_Scen[],2,FALSE)</f>
        <v>No</v>
      </c>
      <c r="D108" t="str">
        <f>VLOOKUP("X",Crop_scen[],2,FALSE)</f>
        <v>GS_Cropprod</v>
      </c>
      <c r="E108" t="str">
        <f>VLOOKUP("x",ClimateChange_Scen[],2,FALSE)</f>
        <v>NoChange</v>
      </c>
      <c r="F108" t="str" cm="1">
        <f t="array" ref="F108">INDEX(AgPractice_Scen[AgPrac_SCEN],MATCH("x",AgPractice_Scen[SELECTION],0),0)</f>
        <v>Diversified</v>
      </c>
      <c r="G108" t="str">
        <f>VLOOKUP("x",PostHarvestLoss_Scen[],2,FALSE)</f>
        <v>NoChange</v>
      </c>
      <c r="H108" t="s">
        <v>1159</v>
      </c>
      <c r="I108" t="str">
        <f>INDEX(map_group[PROD_GROUP],MATCH(calc_crops[[#This Row],[FPRODUCT]],map_group[PRODUCT],0),0)</f>
        <v>BEVSPICES</v>
      </c>
      <c r="J108" t="str" cm="1">
        <f t="array" ref="J108">INDEX(map_group[SPAMgroup],MATCH(calc_crops[[#This Row],[CROP]],map_group[PRODUCT],0),0)</f>
        <v>stimulant</v>
      </c>
      <c r="K108" t="str">
        <f>VLOOKUP(calc_crops[[#This Row],[FPRODUCT]],map_fproduct_crop[#All],2,FALSE)</f>
        <v>Tea</v>
      </c>
      <c r="L108">
        <v>2010</v>
      </c>
      <c r="M108" s="3" t="str">
        <f ca="1">IFERROR(calc_crops[[#This Row],[Bioscore]]*calc_crops[[#This Row],[PlantArea]]/(SUMIFS(calc_crops[PlantArea],calc_crops[YEAR],calc_crops[[#This Row],[YEAR]])),"")</f>
        <v/>
      </c>
      <c r="N10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8" s="6" t="str">
        <f ca="1">IFERROR(calc_crops[[#This Row],[ShAgroeco]]*calc_crops[[#This Row],[PlantArea]],"")</f>
        <v/>
      </c>
      <c r="P108" s="8" cm="1">
        <f t="array" aca="1" ref="P1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08" s="6" t="str">
        <f ca="1">IFERROR(calc_crops[[#This Row],[Harvarea]]/calc_crops[[#This Row],[HarvInt]],"")</f>
        <v/>
      </c>
      <c r="R108">
        <f>IF(calc_crops[[#This Row],[ShiftHarvInt]]*calc_crops[[#This Row],[HarvIntHist]]&gt;1,calc_crops[[#This Row],[ShiftHarvInt]]*calc_crops[[#This Row],[HarvIntHist]],1)</f>
        <v>1</v>
      </c>
      <c r="S108">
        <f>1</f>
        <v>1</v>
      </c>
      <c r="T1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08" s="6" t="str">
        <f ca="1">IFERROR(calc_crops[[#This Row],[Harvarea]]*calc_crops[[#This Row],[sharea_irr]],"")</f>
        <v/>
      </c>
      <c r="V108" s="3" t="str">
        <f ca="1">IFERROR(calc_crops[[#This Row],[ProdCrop]]*calc_crops[[#This Row],[Fprodcount]]/calc_crops[[#This Row],[Pdty]],"")</f>
        <v/>
      </c>
      <c r="W108" s="3">
        <f>SUMIFS(Fprodcount[Prodcount],Fprodcount[CROP],calc_crops[[#This Row],[CROP]],Fprodcount[FPRODUCT],calc_crops[[#This Row],[FPRODUCT]])</f>
        <v>1</v>
      </c>
      <c r="X1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8" s="6">
        <f ca="1">SUMIFS(AgPracDef[ShifterYield], AgPracDef[SPAMgroup], calc_crops[[#This Row],[SPAMgroup]], AgPracDef[Year],calc_crops[[#This Row],[YEAR]])</f>
        <v>1</v>
      </c>
      <c r="AB108" s="6">
        <f ca="1">1-calc_crops[[#This Row],[sharea_irr]]</f>
        <v>1</v>
      </c>
      <c r="AC10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08" s="6">
        <f ca="1">SUMIFS(IrrShareDef[shiftirr],IrrShareDef[Prod_group],calc_crops[[#This Row],[Prod_group]],IrrShareDef[YEAR],calc_crops[[#This Row],[YEAR]])</f>
        <v>1</v>
      </c>
      <c r="AE108" s="6">
        <f ca="1">calc_crops[[#This Row],[IrrPdtyShift]]*calc_crops[[#This Row],[sharea_irr]]+calc_crops[[#This Row],[RfPdtyShift]]*calc_crops[[#This Row],[sharea_rf]]</f>
        <v>1</v>
      </c>
      <c r="AF1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8" s="6">
        <f>SUMIFS(CropPdtyDef[RfCurPdty],CropPdtyDef[CROP],calc_crops[[#This Row],[CROP]],CropPdtyDef[YEAR],calc_crops[[#This Row],[YEAR]])</f>
        <v>0</v>
      </c>
      <c r="AI108" s="6">
        <f>SUMIFS(CropPdtyDef[IrrCurPdty],CropPdtyDef[CROP],calc_crops[[#This Row],[CROP]],CropPdtyDef[YEAR],calc_crops[[#This Row],[YEAR]])</f>
        <v>0</v>
      </c>
      <c r="AJ108" s="7">
        <f ca="1">IF(calc_crops[[#This Row],[ProcCoef]]=1,calc_crops[[#This Row],[ProdFproduct]],calc_crops[[#This Row],[ProdInput]])</f>
        <v>0</v>
      </c>
      <c r="AK108" s="7">
        <f ca="1">calc_crops[[#This Row],[InputProc]]/(1-calc_crops[[#This Row],[ShlossInput]])-calc_crops[[#This Row],[finalimportinput]]</f>
        <v>0</v>
      </c>
      <c r="AL1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8" s="14">
        <f>SUMIFS(FinalTradeAdj[ImportsAdj],FinalTradeAdj[Product],calc_crops[[#This Row],[CROP]],FinalTradeAdj[Year],calc_crops[[#This Row],[YEAR]])</f>
        <v>1.0000000000000002</v>
      </c>
      <c r="AP108" s="7">
        <f>IF(calc_crops[[#This Row],[InputProc]]&lt;&gt;"",calc_crops[[#This Row],[InputProc]]*calc_crops[[#This Row],[ImportShareInput_scen]],0)</f>
        <v>0</v>
      </c>
      <c r="AQ1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8">
        <f>calc_crops[[#This Row],[ProcCoefshift]]*calc_crops[[#This Row],[ProcCoef2000]]</f>
        <v>0</v>
      </c>
      <c r="AU108">
        <f>1</f>
        <v>1</v>
      </c>
      <c r="AV108">
        <f>SUMIFS(map_fproduct_crop[proccoef],map_fproduct_crop[FPRODUCT],calc_crops[[#This Row],[FPRODUCT]],map_fproduct_crop[CROP],calc_crops[[#This Row],[CROP]])</f>
        <v>0</v>
      </c>
      <c r="AW1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08" s="7">
        <f>SUMIFS(FinalTradeAdj[ExportsAdj],FinalTradeAdj[Product],calc_crops[[#This Row],[FPRODUCT]],FinalTradeAdj[Year],calc_crops[[#This Row],[YEAR]])</f>
        <v>0</v>
      </c>
      <c r="AZ108" s="7">
        <f>SUMIFS(prod_balance[STOCK],prod_balance[PRODUCT],calc_crops[[#This Row],[FPRODUCT]],prod_balance[YEAR],calc_crops[[#This Row],[YEAR]])</f>
        <v>0</v>
      </c>
      <c r="BA1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0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108" s="7">
        <f>SUMIFS(FinalTradeAdj[ImportsAdj],FinalTradeAdj[Product],calc_crops[[#This Row],[FPRODUCT]],FinalTradeAdj[Year],calc_crops[[#This Row],[YEAR]])</f>
        <v>1.0000000000000002</v>
      </c>
      <c r="BE108" s="7">
        <f>calc_crops[[#This Row],[importshare_scen]]*(calc_crops[[#This Row],[consohum]]+calc_crops[[#This Row],[feed]])</f>
        <v>1.0000000000000002</v>
      </c>
      <c r="BF1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08" s="14">
        <f>SUMIFS(Calc_Feed[cofeed],Calc_Feed[FPRODUCT],calc_crops[[#This Row],[FPRODUCT]],Calc_Feed[YEAR],calc_crops[[#This Row],[YEAR]])</f>
        <v>0</v>
      </c>
      <c r="BJ108" s="3">
        <f>SUMIFS(calc_hum_demand[cotot],calc_hum_demand[fproduct],calc_crops[[#This Row],[FPRODUCT]],calc_hum_demand[year],calc_crops[[#This Row],[YEAR]])</f>
        <v>1.0000000000000002</v>
      </c>
      <c r="BK1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08" t="s">
        <v>1159</v>
      </c>
      <c r="BN108" t="str">
        <f>VLOOKUP(ChkCrops[[#This Row],[Fproduct]],map_fproduct_crop[#All],2,FALSE)</f>
        <v>Tea</v>
      </c>
      <c r="BO108">
        <v>2010</v>
      </c>
      <c r="BP108" s="8" t="str">
        <f ca="1">IFERROR(ChkCrops[[#This Row],[CalcHarvARea]]/ChkCrops[[#This Row],[HistHarvARea]]-1,"")</f>
        <v/>
      </c>
      <c r="BQ108" s="7">
        <f>SUMIFS(FAOCropProd[Area],FAOCropProd[Year],ChkCrops[[#This Row],[YEAR]],FAOCropProd[Crop],ChkCrops[[#This Row],[Fproduct]])</f>
        <v>0</v>
      </c>
      <c r="BR108" s="7">
        <f ca="1">IF(ChkCrops[[#This Row],[Fproduct]]=ChkCrops[[#This Row],[CROP]],SUMIFS(calc_crops[Harvarea],calc_crops[CROP],ChkCrops[[#This Row],[CROP]],calc_crops[YEAR],ChkCrops[[#This Row],[YEAR]]),0)</f>
        <v>0</v>
      </c>
      <c r="BS108" s="8" t="str">
        <f ca="1">IFERROR(ChkCrops[[#This Row],[CalcProd]]/ChkCrops[[#This Row],[HistProd]]-1,"")</f>
        <v/>
      </c>
      <c r="BT108" s="6">
        <f>SUMIFS(prod_balance[PROD],prod_balance[YEAR],ChkCrops[[#This Row],[YEAR]],prod_balance[PRODUCT],ChkCrops[[#This Row],[Fproduct]])</f>
        <v>0</v>
      </c>
      <c r="BU1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08" s="8" t="str">
        <f>IFERROR(ChkCrops[[#This Row],[Exports]]/ChkCrops[[#This Row],[HistExports]]-1,"")</f>
        <v/>
      </c>
      <c r="BW108" s="7">
        <f>SUMIFS(prod_balance[Netexports],prod_balance[PRODUCT],ChkCrops[[#This Row],[Fproduct]],prod_balance[YEAR],ChkCrops[[#This Row],[YEAR]])</f>
        <v>0</v>
      </c>
      <c r="BX108" s="7">
        <f>SUMIFS(calc_crops[finalexports],calc_crops[FPRODUCT],ChkCrops[[#This Row],[Fproduct]],calc_crops[YEAR],ChkCrops[[#This Row],[YEAR]])</f>
        <v>0</v>
      </c>
      <c r="BY108" s="8">
        <f>IFERROR(ChkCrops[[#This Row],[Imports]]/ChkCrops[[#This Row],[HistImports]]-1,"")</f>
        <v>-0.49999999999999989</v>
      </c>
      <c r="BZ108" s="7">
        <f>SUMIFS(prod_balance[Netimports],prod_balance[PRODUCT],ChkCrops[[#This Row],[Fproduct]],prod_balance[YEAR],ChkCrops[[#This Row],[YEAR]])</f>
        <v>2</v>
      </c>
      <c r="CA10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108" s="8" t="str">
        <f>IFERROR(ChkCrops[[#This Row],[CalcFeed]]/ChkCrops[[#This Row],[HistFeed]]-1,"")</f>
        <v/>
      </c>
      <c r="CC108" s="14">
        <f>SUMIFS(prod_balance[FEED],prod_balance[YEAR],ChkCrops[[#This Row],[YEAR]],prod_balance[PRODUCT],ChkCrops[[#This Row],[Fproduct]])</f>
        <v>0</v>
      </c>
      <c r="CD108" s="7">
        <f>SUMIFS(calc_crops[feed],calc_crops[FPRODUCT],ChkCrops[[#This Row],[Fproduct]],calc_crops[YEAR],ChkCrops[[#This Row],[YEAR]])</f>
        <v>0</v>
      </c>
      <c r="CE108" s="8">
        <f>IFERROR(ChkCrops[[#This Row],[CalcConso]]/ChkCrops[[#This Row],[HistConso]]-1,"")</f>
        <v>0</v>
      </c>
      <c r="CF10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00000000000002</v>
      </c>
      <c r="CG108" s="7">
        <f>SUMIFS(calc_crops[consohum],calc_crops[FPRODUCT],ChkCrops[[#This Row],[Fproduct]],calc_crops[YEAR],ChkCrops[[#This Row],[YEAR]])</f>
        <v>1.0000000000000002</v>
      </c>
    </row>
    <row r="109" spans="1:85" x14ac:dyDescent="0.25">
      <c r="A109" t="str">
        <f>IFERROR(VLOOKUP(calc_crops[[#This Row],[FPRODUCT]],Scen_imports[],2,FALSE), "I1")</f>
        <v>I1</v>
      </c>
      <c r="B109" t="str">
        <f>IFERROR(VLOOKUP(calc_crops[[#This Row],[FPRODUCT]],Scen_exports[],2,FALSE), "E1")</f>
        <v>E1</v>
      </c>
      <c r="C109" t="str">
        <f>VLOOKUP("X",FixTrade_Scen[],2,FALSE)</f>
        <v>No</v>
      </c>
      <c r="D109" t="str">
        <f>VLOOKUP("X",Crop_scen[],2,FALSE)</f>
        <v>GS_Cropprod</v>
      </c>
      <c r="E109" t="str">
        <f>VLOOKUP("x",ClimateChange_Scen[],2,FALSE)</f>
        <v>NoChange</v>
      </c>
      <c r="F109" t="str" cm="1">
        <f t="array" ref="F109">INDEX(AgPractice_Scen[AgPrac_SCEN],MATCH("x",AgPractice_Scen[SELECTION],0),0)</f>
        <v>Diversified</v>
      </c>
      <c r="G109" t="str">
        <f>VLOOKUP("x",PostHarvestLoss_Scen[],2,FALSE)</f>
        <v>NoChange</v>
      </c>
      <c r="H109" t="s">
        <v>1159</v>
      </c>
      <c r="I109" t="str">
        <f>INDEX(map_group[PROD_GROUP],MATCH(calc_crops[[#This Row],[FPRODUCT]],map_group[PRODUCT],0),0)</f>
        <v>BEVSPICES</v>
      </c>
      <c r="J109" t="str" cm="1">
        <f t="array" ref="J109">INDEX(map_group[SPAMgroup],MATCH(calc_crops[[#This Row],[CROP]],map_group[PRODUCT],0),0)</f>
        <v>stimulant</v>
      </c>
      <c r="K109" t="str">
        <f>VLOOKUP(calc_crops[[#This Row],[FPRODUCT]],map_fproduct_crop[#All],2,FALSE)</f>
        <v>Tea</v>
      </c>
      <c r="L109">
        <v>2015</v>
      </c>
      <c r="M109" s="3" t="str">
        <f ca="1">IFERROR(calc_crops[[#This Row],[Bioscore]]*calc_crops[[#This Row],[PlantArea]]/(SUMIFS(calc_crops[PlantArea],calc_crops[YEAR],calc_crops[[#This Row],[YEAR]])),"")</f>
        <v/>
      </c>
      <c r="N10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9" s="6" t="str">
        <f ca="1">IFERROR(calc_crops[[#This Row],[ShAgroeco]]*calc_crops[[#This Row],[PlantArea]],"")</f>
        <v/>
      </c>
      <c r="P109" s="8" cm="1">
        <f t="array" aca="1" ref="P1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09" s="6" t="str">
        <f ca="1">IFERROR(calc_crops[[#This Row],[Harvarea]]/calc_crops[[#This Row],[HarvInt]],"")</f>
        <v/>
      </c>
      <c r="R109">
        <f>IF(calc_crops[[#This Row],[ShiftHarvInt]]*calc_crops[[#This Row],[HarvIntHist]]&gt;1,calc_crops[[#This Row],[ShiftHarvInt]]*calc_crops[[#This Row],[HarvIntHist]],1)</f>
        <v>1</v>
      </c>
      <c r="S109">
        <f>1</f>
        <v>1</v>
      </c>
      <c r="T1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09" s="6" t="str">
        <f ca="1">IFERROR(calc_crops[[#This Row],[Harvarea]]*calc_crops[[#This Row],[sharea_irr]],"")</f>
        <v/>
      </c>
      <c r="V109" s="3" t="str">
        <f ca="1">IFERROR(calc_crops[[#This Row],[ProdCrop]]*calc_crops[[#This Row],[Fprodcount]]/calc_crops[[#This Row],[Pdty]],"")</f>
        <v/>
      </c>
      <c r="W109" s="3">
        <f>SUMIFS(Fprodcount[Prodcount],Fprodcount[CROP],calc_crops[[#This Row],[CROP]],Fprodcount[FPRODUCT],calc_crops[[#This Row],[FPRODUCT]])</f>
        <v>1</v>
      </c>
      <c r="X1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9" s="6">
        <f ca="1">SUMIFS(AgPracDef[ShifterYield], AgPracDef[SPAMgroup], calc_crops[[#This Row],[SPAMgroup]], AgPracDef[Year],calc_crops[[#This Row],[YEAR]])</f>
        <v>1</v>
      </c>
      <c r="AB109" s="6">
        <f ca="1">1-calc_crops[[#This Row],[sharea_irr]]</f>
        <v>1</v>
      </c>
      <c r="AC10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09" s="6">
        <f ca="1">SUMIFS(IrrShareDef[shiftirr],IrrShareDef[Prod_group],calc_crops[[#This Row],[Prod_group]],IrrShareDef[YEAR],calc_crops[[#This Row],[YEAR]])</f>
        <v>1</v>
      </c>
      <c r="AE109" s="6">
        <f ca="1">calc_crops[[#This Row],[IrrPdtyShift]]*calc_crops[[#This Row],[sharea_irr]]+calc_crops[[#This Row],[RfPdtyShift]]*calc_crops[[#This Row],[sharea_rf]]</f>
        <v>1</v>
      </c>
      <c r="AF1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9" s="6">
        <f>SUMIFS(CropPdtyDef[RfCurPdty],CropPdtyDef[CROP],calc_crops[[#This Row],[CROP]],CropPdtyDef[YEAR],calc_crops[[#This Row],[YEAR]])</f>
        <v>0</v>
      </c>
      <c r="AI109" s="6">
        <f>SUMIFS(CropPdtyDef[IrrCurPdty],CropPdtyDef[CROP],calc_crops[[#This Row],[CROP]],CropPdtyDef[YEAR],calc_crops[[#This Row],[YEAR]])</f>
        <v>0</v>
      </c>
      <c r="AJ109" s="7">
        <f ca="1">IF(calc_crops[[#This Row],[ProcCoef]]=1,calc_crops[[#This Row],[ProdFproduct]],calc_crops[[#This Row],[ProdInput]])</f>
        <v>0</v>
      </c>
      <c r="AK109" s="7">
        <f ca="1">calc_crops[[#This Row],[InputProc]]/(1-calc_crops[[#This Row],[ShlossInput]])-calc_crops[[#This Row],[finalimportinput]]</f>
        <v>0</v>
      </c>
      <c r="AL1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9" s="14">
        <f>SUMIFS(FinalTradeAdj[ImportsAdj],FinalTradeAdj[Product],calc_crops[[#This Row],[CROP]],FinalTradeAdj[Year],calc_crops[[#This Row],[YEAR]])</f>
        <v>1</v>
      </c>
      <c r="AP109" s="7">
        <f>IF(calc_crops[[#This Row],[InputProc]]&lt;&gt;"",calc_crops[[#This Row],[InputProc]]*calc_crops[[#This Row],[ImportShareInput_scen]],0)</f>
        <v>0</v>
      </c>
      <c r="AQ1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9">
        <f>calc_crops[[#This Row],[ProcCoefshift]]*calc_crops[[#This Row],[ProcCoef2000]]</f>
        <v>0</v>
      </c>
      <c r="AU109">
        <f>1</f>
        <v>1</v>
      </c>
      <c r="AV109">
        <f>SUMIFS(map_fproduct_crop[proccoef],map_fproduct_crop[FPRODUCT],calc_crops[[#This Row],[FPRODUCT]],map_fproduct_crop[CROP],calc_crops[[#This Row],[CROP]])</f>
        <v>0</v>
      </c>
      <c r="AW1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09" s="7">
        <f>SUMIFS(FinalTradeAdj[ExportsAdj],FinalTradeAdj[Product],calc_crops[[#This Row],[FPRODUCT]],FinalTradeAdj[Year],calc_crops[[#This Row],[YEAR]])</f>
        <v>0</v>
      </c>
      <c r="AZ109" s="7">
        <f>SUMIFS(prod_balance[STOCK],prod_balance[PRODUCT],calc_crops[[#This Row],[FPRODUCT]],prod_balance[YEAR],calc_crops[[#This Row],[YEAR]])</f>
        <v>0</v>
      </c>
      <c r="BA1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0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09" s="7">
        <f>SUMIFS(FinalTradeAdj[ImportsAdj],FinalTradeAdj[Product],calc_crops[[#This Row],[FPRODUCT]],FinalTradeAdj[Year],calc_crops[[#This Row],[YEAR]])</f>
        <v>1</v>
      </c>
      <c r="BE109" s="7">
        <f>calc_crops[[#This Row],[importshare_scen]]*(calc_crops[[#This Row],[consohum]]+calc_crops[[#This Row],[feed]])</f>
        <v>1</v>
      </c>
      <c r="BF1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09" s="14">
        <f>SUMIFS(Calc_Feed[cofeed],Calc_Feed[FPRODUCT],calc_crops[[#This Row],[FPRODUCT]],Calc_Feed[YEAR],calc_crops[[#This Row],[YEAR]])</f>
        <v>0</v>
      </c>
      <c r="BJ109" s="3">
        <f>SUMIFS(calc_hum_demand[cotot],calc_hum_demand[fproduct],calc_crops[[#This Row],[FPRODUCT]],calc_hum_demand[year],calc_crops[[#This Row],[YEAR]])</f>
        <v>1</v>
      </c>
      <c r="BK1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09" t="s">
        <v>1159</v>
      </c>
      <c r="BN109" t="str">
        <f>VLOOKUP(ChkCrops[[#This Row],[Fproduct]],map_fproduct_crop[#All],2,FALSE)</f>
        <v>Tea</v>
      </c>
      <c r="BO109">
        <v>2015</v>
      </c>
      <c r="BP109" s="8" t="str">
        <f ca="1">IFERROR(ChkCrops[[#This Row],[CalcHarvARea]]/ChkCrops[[#This Row],[HistHarvARea]]-1,"")</f>
        <v/>
      </c>
      <c r="BQ109" s="7">
        <f>SUMIFS(FAOCropProd[Area],FAOCropProd[Year],ChkCrops[[#This Row],[YEAR]],FAOCropProd[Crop],ChkCrops[[#This Row],[Fproduct]])</f>
        <v>0</v>
      </c>
      <c r="BR109" s="7">
        <f ca="1">IF(ChkCrops[[#This Row],[Fproduct]]=ChkCrops[[#This Row],[CROP]],SUMIFS(calc_crops[Harvarea],calc_crops[CROP],ChkCrops[[#This Row],[CROP]],calc_crops[YEAR],ChkCrops[[#This Row],[YEAR]]),0)</f>
        <v>0</v>
      </c>
      <c r="BS109" s="8" t="str">
        <f ca="1">IFERROR(ChkCrops[[#This Row],[CalcProd]]/ChkCrops[[#This Row],[HistProd]]-1,"")</f>
        <v/>
      </c>
      <c r="BT109" s="6">
        <f>SUMIFS(prod_balance[PROD],prod_balance[YEAR],ChkCrops[[#This Row],[YEAR]],prod_balance[PRODUCT],ChkCrops[[#This Row],[Fproduct]])</f>
        <v>0</v>
      </c>
      <c r="BU1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09" s="8" t="str">
        <f>IFERROR(ChkCrops[[#This Row],[Exports]]/ChkCrops[[#This Row],[HistExports]]-1,"")</f>
        <v/>
      </c>
      <c r="BW109" s="7">
        <f>SUMIFS(prod_balance[Netexports],prod_balance[PRODUCT],ChkCrops[[#This Row],[Fproduct]],prod_balance[YEAR],ChkCrops[[#This Row],[YEAR]])</f>
        <v>0</v>
      </c>
      <c r="BX109" s="7">
        <f>SUMIFS(calc_crops[finalexports],calc_crops[FPRODUCT],ChkCrops[[#This Row],[Fproduct]],calc_crops[YEAR],ChkCrops[[#This Row],[YEAR]])</f>
        <v>0</v>
      </c>
      <c r="BY109" s="8">
        <f>IFERROR(ChkCrops[[#This Row],[Imports]]/ChkCrops[[#This Row],[HistImports]]-1,"")</f>
        <v>0</v>
      </c>
      <c r="BZ109" s="7">
        <f>SUMIFS(prod_balance[Netimports],prod_balance[PRODUCT],ChkCrops[[#This Row],[Fproduct]],prod_balance[YEAR],ChkCrops[[#This Row],[YEAR]])</f>
        <v>1</v>
      </c>
      <c r="CA10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09" s="8" t="str">
        <f>IFERROR(ChkCrops[[#This Row],[CalcFeed]]/ChkCrops[[#This Row],[HistFeed]]-1,"")</f>
        <v/>
      </c>
      <c r="CC109" s="14">
        <f>SUMIFS(prod_balance[FEED],prod_balance[YEAR],ChkCrops[[#This Row],[YEAR]],prod_balance[PRODUCT],ChkCrops[[#This Row],[Fproduct]])</f>
        <v>0</v>
      </c>
      <c r="CD109" s="7">
        <f>SUMIFS(calc_crops[feed],calc_crops[FPRODUCT],ChkCrops[[#This Row],[Fproduct]],calc_crops[YEAR],ChkCrops[[#This Row],[YEAR]])</f>
        <v>0</v>
      </c>
      <c r="CE109" s="8">
        <f>IFERROR(ChkCrops[[#This Row],[CalcConso]]/ChkCrops[[#This Row],[HistConso]]-1,"")</f>
        <v>0</v>
      </c>
      <c r="CF10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09" s="7">
        <f>SUMIFS(calc_crops[consohum],calc_crops[FPRODUCT],ChkCrops[[#This Row],[Fproduct]],calc_crops[YEAR],ChkCrops[[#This Row],[YEAR]])</f>
        <v>1</v>
      </c>
    </row>
    <row r="110" spans="1:85" x14ac:dyDescent="0.25">
      <c r="A110" t="str">
        <f>IFERROR(VLOOKUP(calc_crops[[#This Row],[FPRODUCT]],Scen_imports[],2,FALSE), "I1")</f>
        <v>I1</v>
      </c>
      <c r="B110" t="str">
        <f>IFERROR(VLOOKUP(calc_crops[[#This Row],[FPRODUCT]],Scen_exports[],2,FALSE), "E1")</f>
        <v>E1</v>
      </c>
      <c r="C110" t="str">
        <f>VLOOKUP("X",FixTrade_Scen[],2,FALSE)</f>
        <v>No</v>
      </c>
      <c r="D110" t="str">
        <f>VLOOKUP("X",Crop_scen[],2,FALSE)</f>
        <v>GS_Cropprod</v>
      </c>
      <c r="E110" t="str">
        <f>VLOOKUP("x",ClimateChange_Scen[],2,FALSE)</f>
        <v>NoChange</v>
      </c>
      <c r="F110" t="str" cm="1">
        <f t="array" ref="F110">INDEX(AgPractice_Scen[AgPrac_SCEN],MATCH("x",AgPractice_Scen[SELECTION],0),0)</f>
        <v>Diversified</v>
      </c>
      <c r="G110" t="str">
        <f>VLOOKUP("x",PostHarvestLoss_Scen[],2,FALSE)</f>
        <v>NoChange</v>
      </c>
      <c r="H110" t="s">
        <v>1159</v>
      </c>
      <c r="I110" t="str">
        <f>INDEX(map_group[PROD_GROUP],MATCH(calc_crops[[#This Row],[FPRODUCT]],map_group[PRODUCT],0),0)</f>
        <v>BEVSPICES</v>
      </c>
      <c r="J110" t="str" cm="1">
        <f t="array" ref="J110">INDEX(map_group[SPAMgroup],MATCH(calc_crops[[#This Row],[CROP]],map_group[PRODUCT],0),0)</f>
        <v>stimulant</v>
      </c>
      <c r="K110" t="str">
        <f>VLOOKUP(calc_crops[[#This Row],[FPRODUCT]],map_fproduct_crop[#All],2,FALSE)</f>
        <v>Tea</v>
      </c>
      <c r="L110">
        <v>2020</v>
      </c>
      <c r="M110" s="3" t="str">
        <f ca="1">IFERROR(calc_crops[[#This Row],[Bioscore]]*calc_crops[[#This Row],[PlantArea]]/(SUMIFS(calc_crops[PlantArea],calc_crops[YEAR],calc_crops[[#This Row],[YEAR]])),"")</f>
        <v/>
      </c>
      <c r="N11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0" s="6" t="str">
        <f ca="1">IFERROR(calc_crops[[#This Row],[ShAgroeco]]*calc_crops[[#This Row],[PlantArea]],"")</f>
        <v/>
      </c>
      <c r="P110" s="8" cm="1">
        <f t="array" aca="1" ref="P1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10" s="6" t="str">
        <f ca="1">IFERROR(calc_crops[[#This Row],[Harvarea]]/calc_crops[[#This Row],[HarvInt]],"")</f>
        <v/>
      </c>
      <c r="R110">
        <f>IF(calc_crops[[#This Row],[ShiftHarvInt]]*calc_crops[[#This Row],[HarvIntHist]]&gt;1,calc_crops[[#This Row],[ShiftHarvInt]]*calc_crops[[#This Row],[HarvIntHist]],1)</f>
        <v>1</v>
      </c>
      <c r="S110">
        <f>1</f>
        <v>1</v>
      </c>
      <c r="T1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0" s="6" t="str">
        <f ca="1">IFERROR(calc_crops[[#This Row],[Harvarea]]*calc_crops[[#This Row],[sharea_irr]],"")</f>
        <v/>
      </c>
      <c r="V110" s="3" t="str">
        <f ca="1">IFERROR(calc_crops[[#This Row],[ProdCrop]]*calc_crops[[#This Row],[Fprodcount]]/calc_crops[[#This Row],[Pdty]],"")</f>
        <v/>
      </c>
      <c r="W110" s="3">
        <f>SUMIFS(Fprodcount[Prodcount],Fprodcount[CROP],calc_crops[[#This Row],[CROP]],Fprodcount[FPRODUCT],calc_crops[[#This Row],[FPRODUCT]])</f>
        <v>1</v>
      </c>
      <c r="X1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0" s="6">
        <f ca="1">SUMIFS(AgPracDef[ShifterYield], AgPracDef[SPAMgroup], calc_crops[[#This Row],[SPAMgroup]], AgPracDef[Year],calc_crops[[#This Row],[YEAR]])</f>
        <v>1</v>
      </c>
      <c r="AB110" s="6">
        <f ca="1">1-calc_crops[[#This Row],[sharea_irr]]</f>
        <v>1</v>
      </c>
      <c r="AC11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0" s="6">
        <f ca="1">SUMIFS(IrrShareDef[shiftirr],IrrShareDef[Prod_group],calc_crops[[#This Row],[Prod_group]],IrrShareDef[YEAR],calc_crops[[#This Row],[YEAR]])</f>
        <v>1</v>
      </c>
      <c r="AE110" s="6">
        <f ca="1">calc_crops[[#This Row],[IrrPdtyShift]]*calc_crops[[#This Row],[sharea_irr]]+calc_crops[[#This Row],[RfPdtyShift]]*calc_crops[[#This Row],[sharea_rf]]</f>
        <v>1</v>
      </c>
      <c r="AF1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0" s="6">
        <f>SUMIFS(CropPdtyDef[RfCurPdty],CropPdtyDef[CROP],calc_crops[[#This Row],[CROP]],CropPdtyDef[YEAR],calc_crops[[#This Row],[YEAR]])</f>
        <v>0</v>
      </c>
      <c r="AI110" s="6">
        <f>SUMIFS(CropPdtyDef[IrrCurPdty],CropPdtyDef[CROP],calc_crops[[#This Row],[CROP]],CropPdtyDef[YEAR],calc_crops[[#This Row],[YEAR]])</f>
        <v>0</v>
      </c>
      <c r="AJ110" s="7">
        <f ca="1">IF(calc_crops[[#This Row],[ProcCoef]]=1,calc_crops[[#This Row],[ProdFproduct]],calc_crops[[#This Row],[ProdInput]])</f>
        <v>0</v>
      </c>
      <c r="AK110" s="7">
        <f ca="1">calc_crops[[#This Row],[InputProc]]/(1-calc_crops[[#This Row],[ShlossInput]])-calc_crops[[#This Row],[finalimportinput]]</f>
        <v>0</v>
      </c>
      <c r="AL1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0" s="14">
        <f>SUMIFS(FinalTradeAdj[ImportsAdj],FinalTradeAdj[Product],calc_crops[[#This Row],[CROP]],FinalTradeAdj[Year],calc_crops[[#This Row],[YEAR]])</f>
        <v>1</v>
      </c>
      <c r="AP110" s="7">
        <f>IF(calc_crops[[#This Row],[InputProc]]&lt;&gt;"",calc_crops[[#This Row],[InputProc]]*calc_crops[[#This Row],[ImportShareInput_scen]],0)</f>
        <v>0</v>
      </c>
      <c r="AQ1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0">
        <f>calc_crops[[#This Row],[ProcCoefshift]]*calc_crops[[#This Row],[ProcCoef2000]]</f>
        <v>0</v>
      </c>
      <c r="AU110">
        <f>1</f>
        <v>1</v>
      </c>
      <c r="AV110">
        <f>SUMIFS(map_fproduct_crop[proccoef],map_fproduct_crop[FPRODUCT],calc_crops[[#This Row],[FPRODUCT]],map_fproduct_crop[CROP],calc_crops[[#This Row],[CROP]])</f>
        <v>0</v>
      </c>
      <c r="AW1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0" s="7">
        <f>SUMIFS(FinalTradeAdj[ExportsAdj],FinalTradeAdj[Product],calc_crops[[#This Row],[FPRODUCT]],FinalTradeAdj[Year],calc_crops[[#This Row],[YEAR]])</f>
        <v>0</v>
      </c>
      <c r="AZ110" s="7">
        <f>SUMIFS(prod_balance[STOCK],prod_balance[PRODUCT],calc_crops[[#This Row],[FPRODUCT]],prod_balance[YEAR],calc_crops[[#This Row],[YEAR]])</f>
        <v>0</v>
      </c>
      <c r="BA1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10" s="7">
        <f>SUMIFS(FinalTradeAdj[ImportsAdj],FinalTradeAdj[Product],calc_crops[[#This Row],[FPRODUCT]],FinalTradeAdj[Year],calc_crops[[#This Row],[YEAR]])</f>
        <v>1</v>
      </c>
      <c r="BE110" s="7">
        <f>calc_crops[[#This Row],[importshare_scen]]*(calc_crops[[#This Row],[consohum]]+calc_crops[[#This Row],[feed]])</f>
        <v>1</v>
      </c>
      <c r="BF1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0" s="14">
        <f>SUMIFS(Calc_Feed[cofeed],Calc_Feed[FPRODUCT],calc_crops[[#This Row],[FPRODUCT]],Calc_Feed[YEAR],calc_crops[[#This Row],[YEAR]])</f>
        <v>0</v>
      </c>
      <c r="BJ110" s="3">
        <f>SUMIFS(calc_hum_demand[cotot],calc_hum_demand[fproduct],calc_crops[[#This Row],[FPRODUCT]],calc_hum_demand[year],calc_crops[[#This Row],[YEAR]])</f>
        <v>1</v>
      </c>
      <c r="BK1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0" t="s">
        <v>1159</v>
      </c>
      <c r="BN110" t="str">
        <f>VLOOKUP(ChkCrops[[#This Row],[Fproduct]],map_fproduct_crop[#All],2,FALSE)</f>
        <v>Tea</v>
      </c>
      <c r="BO110">
        <v>2020</v>
      </c>
      <c r="BP110" s="8" t="str">
        <f ca="1">IFERROR(ChkCrops[[#This Row],[CalcHarvARea]]/ChkCrops[[#This Row],[HistHarvARea]]-1,"")</f>
        <v/>
      </c>
      <c r="BQ110" s="7">
        <f>SUMIFS(FAOCropProd[Area],FAOCropProd[Year],ChkCrops[[#This Row],[YEAR]],FAOCropProd[Crop],ChkCrops[[#This Row],[Fproduct]])</f>
        <v>0</v>
      </c>
      <c r="BR110" s="7">
        <f ca="1">IF(ChkCrops[[#This Row],[Fproduct]]=ChkCrops[[#This Row],[CROP]],SUMIFS(calc_crops[Harvarea],calc_crops[CROP],ChkCrops[[#This Row],[CROP]],calc_crops[YEAR],ChkCrops[[#This Row],[YEAR]]),0)</f>
        <v>0</v>
      </c>
      <c r="BS110" s="8" t="str">
        <f ca="1">IFERROR(ChkCrops[[#This Row],[CalcProd]]/ChkCrops[[#This Row],[HistProd]]-1,"")</f>
        <v/>
      </c>
      <c r="BT110" s="6">
        <f>SUMIFS(prod_balance[PROD],prod_balance[YEAR],ChkCrops[[#This Row],[YEAR]],prod_balance[PRODUCT],ChkCrops[[#This Row],[Fproduct]])</f>
        <v>0</v>
      </c>
      <c r="BU1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0" s="8" t="str">
        <f>IFERROR(ChkCrops[[#This Row],[Exports]]/ChkCrops[[#This Row],[HistExports]]-1,"")</f>
        <v/>
      </c>
      <c r="BW110" s="7">
        <f>SUMIFS(prod_balance[Netexports],prod_balance[PRODUCT],ChkCrops[[#This Row],[Fproduct]],prod_balance[YEAR],ChkCrops[[#This Row],[YEAR]])</f>
        <v>0</v>
      </c>
      <c r="BX110" s="7">
        <f>SUMIFS(calc_crops[finalexports],calc_crops[FPRODUCT],ChkCrops[[#This Row],[Fproduct]],calc_crops[YEAR],ChkCrops[[#This Row],[YEAR]])</f>
        <v>0</v>
      </c>
      <c r="BY110" s="8">
        <f>IFERROR(ChkCrops[[#This Row],[Imports]]/ChkCrops[[#This Row],[HistImports]]-1,"")</f>
        <v>0</v>
      </c>
      <c r="BZ110" s="7">
        <f>SUMIFS(prod_balance[Netimports],prod_balance[PRODUCT],ChkCrops[[#This Row],[Fproduct]],prod_balance[YEAR],ChkCrops[[#This Row],[YEAR]])</f>
        <v>1</v>
      </c>
      <c r="CA11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10" s="8" t="str">
        <f>IFERROR(ChkCrops[[#This Row],[CalcFeed]]/ChkCrops[[#This Row],[HistFeed]]-1,"")</f>
        <v/>
      </c>
      <c r="CC110" s="14">
        <f>SUMIFS(prod_balance[FEED],prod_balance[YEAR],ChkCrops[[#This Row],[YEAR]],prod_balance[PRODUCT],ChkCrops[[#This Row],[Fproduct]])</f>
        <v>0</v>
      </c>
      <c r="CD110" s="7">
        <f>SUMIFS(calc_crops[feed],calc_crops[FPRODUCT],ChkCrops[[#This Row],[Fproduct]],calc_crops[YEAR],ChkCrops[[#This Row],[YEAR]])</f>
        <v>0</v>
      </c>
      <c r="CE110" s="8">
        <f>IFERROR(ChkCrops[[#This Row],[CalcConso]]/ChkCrops[[#This Row],[HistConso]]-1,"")</f>
        <v>0</v>
      </c>
      <c r="CF11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10" s="7">
        <f>SUMIFS(calc_crops[consohum],calc_crops[FPRODUCT],ChkCrops[[#This Row],[Fproduct]],calc_crops[YEAR],ChkCrops[[#This Row],[YEAR]])</f>
        <v>1</v>
      </c>
    </row>
    <row r="111" spans="1:85" x14ac:dyDescent="0.25">
      <c r="A111" t="str">
        <f>IFERROR(VLOOKUP(calc_crops[[#This Row],[FPRODUCT]],Scen_imports[],2,FALSE), "I1")</f>
        <v>I1</v>
      </c>
      <c r="B111" t="str">
        <f>IFERROR(VLOOKUP(calc_crops[[#This Row],[FPRODUCT]],Scen_exports[],2,FALSE), "E1")</f>
        <v>E1</v>
      </c>
      <c r="C111" t="str">
        <f>VLOOKUP("X",FixTrade_Scen[],2,FALSE)</f>
        <v>No</v>
      </c>
      <c r="D111" t="str">
        <f>VLOOKUP("X",Crop_scen[],2,FALSE)</f>
        <v>GS_Cropprod</v>
      </c>
      <c r="E111" t="str">
        <f>VLOOKUP("x",ClimateChange_Scen[],2,FALSE)</f>
        <v>NoChange</v>
      </c>
      <c r="F111" t="str" cm="1">
        <f t="array" ref="F111">INDEX(AgPractice_Scen[AgPrac_SCEN],MATCH("x",AgPractice_Scen[SELECTION],0),0)</f>
        <v>Diversified</v>
      </c>
      <c r="G111" t="str">
        <f>VLOOKUP("x",PostHarvestLoss_Scen[],2,FALSE)</f>
        <v>NoChange</v>
      </c>
      <c r="H111" t="s">
        <v>1159</v>
      </c>
      <c r="I111" t="str">
        <f>INDEX(map_group[PROD_GROUP],MATCH(calc_crops[[#This Row],[FPRODUCT]],map_group[PRODUCT],0),0)</f>
        <v>BEVSPICES</v>
      </c>
      <c r="J111" t="str" cm="1">
        <f t="array" ref="J111">INDEX(map_group[SPAMgroup],MATCH(calc_crops[[#This Row],[CROP]],map_group[PRODUCT],0),0)</f>
        <v>stimulant</v>
      </c>
      <c r="K111" t="str">
        <f>VLOOKUP(calc_crops[[#This Row],[FPRODUCT]],map_fproduct_crop[#All],2,FALSE)</f>
        <v>Tea</v>
      </c>
      <c r="L111">
        <v>2025</v>
      </c>
      <c r="M111" s="3" t="str">
        <f ca="1">IFERROR(calc_crops[[#This Row],[Bioscore]]*calc_crops[[#This Row],[PlantArea]]/(SUMIFS(calc_crops[PlantArea],calc_crops[YEAR],calc_crops[[#This Row],[YEAR]])),"")</f>
        <v/>
      </c>
      <c r="N11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6683350900812</v>
      </c>
      <c r="O111" s="6" t="str">
        <f ca="1">IFERROR(calc_crops[[#This Row],[ShAgroeco]]*calc_crops[[#This Row],[PlantArea]],"")</f>
        <v/>
      </c>
      <c r="P111" s="8" cm="1">
        <f t="array" aca="1" ref="P1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8.3333333333333343E-2</v>
      </c>
      <c r="Q111" s="6" t="str">
        <f ca="1">IFERROR(calc_crops[[#This Row],[Harvarea]]/calc_crops[[#This Row],[HarvInt]],"")</f>
        <v/>
      </c>
      <c r="R111">
        <f>IF(calc_crops[[#This Row],[ShiftHarvInt]]*calc_crops[[#This Row],[HarvIntHist]]&gt;1,calc_crops[[#This Row],[ShiftHarvInt]]*calc_crops[[#This Row],[HarvIntHist]],1)</f>
        <v>1</v>
      </c>
      <c r="S111">
        <f>1</f>
        <v>1</v>
      </c>
      <c r="T1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1" s="6" t="str">
        <f ca="1">IFERROR(calc_crops[[#This Row],[Harvarea]]*calc_crops[[#This Row],[sharea_irr]],"")</f>
        <v/>
      </c>
      <c r="V111" s="3" t="str">
        <f ca="1">IFERROR(calc_crops[[#This Row],[ProdCrop]]*calc_crops[[#This Row],[Fprodcount]]/calc_crops[[#This Row],[Pdty]],"")</f>
        <v/>
      </c>
      <c r="W111" s="3">
        <f>SUMIFS(Fprodcount[Prodcount],Fprodcount[CROP],calc_crops[[#This Row],[CROP]],Fprodcount[FPRODUCT],calc_crops[[#This Row],[FPRODUCT]])</f>
        <v>1</v>
      </c>
      <c r="X1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1" s="6">
        <f ca="1">SUMIFS(AgPracDef[ShifterYield], AgPracDef[SPAMgroup], calc_crops[[#This Row],[SPAMgroup]], AgPracDef[Year],calc_crops[[#This Row],[YEAR]])</f>
        <v>1.0018333333333334</v>
      </c>
      <c r="AB111" s="6">
        <f ca="1">1-calc_crops[[#This Row],[sharea_irr]]</f>
        <v>1</v>
      </c>
      <c r="AC11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1" s="6">
        <f ca="1">SUMIFS(IrrShareDef[shiftirr],IrrShareDef[Prod_group],calc_crops[[#This Row],[Prod_group]],IrrShareDef[YEAR],calc_crops[[#This Row],[YEAR]])</f>
        <v>1</v>
      </c>
      <c r="AE111" s="6">
        <f ca="1">calc_crops[[#This Row],[IrrPdtyShift]]*calc_crops[[#This Row],[sharea_irr]]+calc_crops[[#This Row],[RfPdtyShift]]*calc_crops[[#This Row],[sharea_rf]]</f>
        <v>1</v>
      </c>
      <c r="AF1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1" s="6">
        <f>SUMIFS(CropPdtyDef[RfCurPdty],CropPdtyDef[CROP],calc_crops[[#This Row],[CROP]],CropPdtyDef[YEAR],calc_crops[[#This Row],[YEAR]])</f>
        <v>0</v>
      </c>
      <c r="AI111" s="6">
        <f>SUMIFS(CropPdtyDef[IrrCurPdty],CropPdtyDef[CROP],calc_crops[[#This Row],[CROP]],CropPdtyDef[YEAR],calc_crops[[#This Row],[YEAR]])</f>
        <v>0</v>
      </c>
      <c r="AJ111" s="7">
        <f ca="1">IF(calc_crops[[#This Row],[ProcCoef]]=1,calc_crops[[#This Row],[ProdFproduct]],calc_crops[[#This Row],[ProdInput]])</f>
        <v>0</v>
      </c>
      <c r="AK111" s="7">
        <f ca="1">calc_crops[[#This Row],[InputProc]]/(1-calc_crops[[#This Row],[ShlossInput]])-calc_crops[[#This Row],[finalimportinput]]</f>
        <v>0</v>
      </c>
      <c r="AL1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1" s="14">
        <f>SUMIFS(FinalTradeAdj[ImportsAdj],FinalTradeAdj[Product],calc_crops[[#This Row],[CROP]],FinalTradeAdj[Year],calc_crops[[#This Row],[YEAR]])</f>
        <v>0.97087088725851844</v>
      </c>
      <c r="AP111" s="7">
        <f>IF(calc_crops[[#This Row],[InputProc]]&lt;&gt;"",calc_crops[[#This Row],[InputProc]]*calc_crops[[#This Row],[ImportShareInput_scen]],0)</f>
        <v>0</v>
      </c>
      <c r="AQ1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1">
        <f>calc_crops[[#This Row],[ProcCoefshift]]*calc_crops[[#This Row],[ProcCoef2000]]</f>
        <v>0</v>
      </c>
      <c r="AU111">
        <f>1</f>
        <v>1</v>
      </c>
      <c r="AV111">
        <f>SUMIFS(map_fproduct_crop[proccoef],map_fproduct_crop[FPRODUCT],calc_crops[[#This Row],[FPRODUCT]],map_fproduct_crop[CROP],calc_crops[[#This Row],[CROP]])</f>
        <v>0</v>
      </c>
      <c r="AW1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1" s="7">
        <f>SUMIFS(FinalTradeAdj[ExportsAdj],FinalTradeAdj[Product],calc_crops[[#This Row],[FPRODUCT]],FinalTradeAdj[Year],calc_crops[[#This Row],[YEAR]])</f>
        <v>0</v>
      </c>
      <c r="AZ111" s="7">
        <f>SUMIFS(prod_balance[STOCK],prod_balance[PRODUCT],calc_crops[[#This Row],[FPRODUCT]],prod_balance[YEAR],calc_crops[[#This Row],[YEAR]])</f>
        <v>0</v>
      </c>
      <c r="BA1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7087088725851844</v>
      </c>
      <c r="BD111" s="7">
        <f>SUMIFS(FinalTradeAdj[ImportsAdj],FinalTradeAdj[Product],calc_crops[[#This Row],[FPRODUCT]],FinalTradeAdj[Year],calc_crops[[#This Row],[YEAR]])</f>
        <v>0.97087088725851844</v>
      </c>
      <c r="BE111" s="7">
        <f ca="1">calc_crops[[#This Row],[importshare_scen]]*(calc_crops[[#This Row],[consohum]]+calc_crops[[#This Row],[feed]])</f>
        <v>0.97087088725851844</v>
      </c>
      <c r="BF1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1" s="14">
        <f>SUMIFS(Calc_Feed[cofeed],Calc_Feed[FPRODUCT],calc_crops[[#This Row],[FPRODUCT]],Calc_Feed[YEAR],calc_crops[[#This Row],[YEAR]])</f>
        <v>0</v>
      </c>
      <c r="BJ111" s="3">
        <f ca="1">SUMIFS(calc_hum_demand[cotot],calc_hum_demand[fproduct],calc_crops[[#This Row],[FPRODUCT]],calc_hum_demand[year],calc_crops[[#This Row],[YEAR]])</f>
        <v>0.97087088725851844</v>
      </c>
      <c r="BK1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1" t="s">
        <v>1159</v>
      </c>
      <c r="BN111" t="str">
        <f>VLOOKUP(ChkCrops[[#This Row],[Fproduct]],map_fproduct_crop[#All],2,FALSE)</f>
        <v>Tea</v>
      </c>
      <c r="BO111">
        <v>2025</v>
      </c>
      <c r="BP111" s="8" t="str">
        <f ca="1">IFERROR(ChkCrops[[#This Row],[CalcHarvARea]]/ChkCrops[[#This Row],[HistHarvARea]]-1,"")</f>
        <v/>
      </c>
      <c r="BQ111" s="7">
        <f>SUMIFS(FAOCropProd[Area],FAOCropProd[Year],ChkCrops[[#This Row],[YEAR]],FAOCropProd[Crop],ChkCrops[[#This Row],[Fproduct]])</f>
        <v>0</v>
      </c>
      <c r="BR111" s="7">
        <f ca="1">IF(ChkCrops[[#This Row],[Fproduct]]=ChkCrops[[#This Row],[CROP]],SUMIFS(calc_crops[Harvarea],calc_crops[CROP],ChkCrops[[#This Row],[CROP]],calc_crops[YEAR],ChkCrops[[#This Row],[YEAR]]),0)</f>
        <v>0</v>
      </c>
      <c r="BS111" s="8" t="str">
        <f ca="1">IFERROR(ChkCrops[[#This Row],[CalcProd]]/ChkCrops[[#This Row],[HistProd]]-1,"")</f>
        <v/>
      </c>
      <c r="BT111" s="6">
        <f>SUMIFS(prod_balance[PROD],prod_balance[YEAR],ChkCrops[[#This Row],[YEAR]],prod_balance[PRODUCT],ChkCrops[[#This Row],[Fproduct]])</f>
        <v>0</v>
      </c>
      <c r="BU1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1" s="8" t="str">
        <f>IFERROR(ChkCrops[[#This Row],[Exports]]/ChkCrops[[#This Row],[HistExports]]-1,"")</f>
        <v/>
      </c>
      <c r="BW111" s="7">
        <f>SUMIFS(prod_balance[Netexports],prod_balance[PRODUCT],ChkCrops[[#This Row],[Fproduct]],prod_balance[YEAR],ChkCrops[[#This Row],[YEAR]])</f>
        <v>0</v>
      </c>
      <c r="BX111" s="7">
        <f>SUMIFS(calc_crops[finalexports],calc_crops[FPRODUCT],ChkCrops[[#This Row],[Fproduct]],calc_crops[YEAR],ChkCrops[[#This Row],[YEAR]])</f>
        <v>0</v>
      </c>
      <c r="BY111" s="8" t="str">
        <f ca="1">IFERROR(ChkCrops[[#This Row],[Imports]]/ChkCrops[[#This Row],[HistImports]]-1,"")</f>
        <v/>
      </c>
      <c r="BZ111" s="7">
        <f>SUMIFS(prod_balance[Netimports],prod_balance[PRODUCT],ChkCrops[[#This Row],[Fproduct]],prod_balance[YEAR],ChkCrops[[#This Row],[YEAR]])</f>
        <v>0</v>
      </c>
      <c r="CA11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7087088725851844</v>
      </c>
      <c r="CB111" s="8" t="str">
        <f>IFERROR(ChkCrops[[#This Row],[CalcFeed]]/ChkCrops[[#This Row],[HistFeed]]-1,"")</f>
        <v/>
      </c>
      <c r="CC111" s="14">
        <f>SUMIFS(prod_balance[FEED],prod_balance[YEAR],ChkCrops[[#This Row],[YEAR]],prod_balance[PRODUCT],ChkCrops[[#This Row],[Fproduct]])</f>
        <v>0</v>
      </c>
      <c r="CD111" s="7">
        <f>SUMIFS(calc_crops[feed],calc_crops[FPRODUCT],ChkCrops[[#This Row],[Fproduct]],calc_crops[YEAR],ChkCrops[[#This Row],[YEAR]])</f>
        <v>0</v>
      </c>
      <c r="CE111" s="8" t="str">
        <f ca="1">IFERROR(ChkCrops[[#This Row],[CalcConso]]/ChkCrops[[#This Row],[HistConso]]-1,"")</f>
        <v/>
      </c>
      <c r="CF11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1" s="7">
        <f ca="1">SUMIFS(calc_crops[consohum],calc_crops[FPRODUCT],ChkCrops[[#This Row],[Fproduct]],calc_crops[YEAR],ChkCrops[[#This Row],[YEAR]])</f>
        <v>0.97087088725851844</v>
      </c>
    </row>
    <row r="112" spans="1:85" x14ac:dyDescent="0.25">
      <c r="A112" t="str">
        <f>IFERROR(VLOOKUP(calc_crops[[#This Row],[FPRODUCT]],Scen_imports[],2,FALSE), "I1")</f>
        <v>I1</v>
      </c>
      <c r="B112" t="str">
        <f>IFERROR(VLOOKUP(calc_crops[[#This Row],[FPRODUCT]],Scen_exports[],2,FALSE), "E1")</f>
        <v>E1</v>
      </c>
      <c r="C112" t="str">
        <f>VLOOKUP("X",FixTrade_Scen[],2,FALSE)</f>
        <v>No</v>
      </c>
      <c r="D112" t="str">
        <f>VLOOKUP("X",Crop_scen[],2,FALSE)</f>
        <v>GS_Cropprod</v>
      </c>
      <c r="E112" t="str">
        <f>VLOOKUP("x",ClimateChange_Scen[],2,FALSE)</f>
        <v>NoChange</v>
      </c>
      <c r="F112" t="str" cm="1">
        <f t="array" ref="F112">INDEX(AgPractice_Scen[AgPrac_SCEN],MATCH("x",AgPractice_Scen[SELECTION],0),0)</f>
        <v>Diversified</v>
      </c>
      <c r="G112" t="str">
        <f>VLOOKUP("x",PostHarvestLoss_Scen[],2,FALSE)</f>
        <v>NoChange</v>
      </c>
      <c r="H112" t="s">
        <v>1159</v>
      </c>
      <c r="I112" t="str">
        <f>INDEX(map_group[PROD_GROUP],MATCH(calc_crops[[#This Row],[FPRODUCT]],map_group[PRODUCT],0),0)</f>
        <v>BEVSPICES</v>
      </c>
      <c r="J112" t="str" cm="1">
        <f t="array" ref="J112">INDEX(map_group[SPAMgroup],MATCH(calc_crops[[#This Row],[CROP]],map_group[PRODUCT],0),0)</f>
        <v>stimulant</v>
      </c>
      <c r="K112" t="str">
        <f>VLOOKUP(calc_crops[[#This Row],[FPRODUCT]],map_fproduct_crop[#All],2,FALSE)</f>
        <v>Tea</v>
      </c>
      <c r="L112">
        <v>2030</v>
      </c>
      <c r="M112" s="3" t="str">
        <f ca="1">IFERROR(calc_crops[[#This Row],[Bioscore]]*calc_crops[[#This Row],[PlantArea]]/(SUMIFS(calc_crops[PlantArea],calc_crops[YEAR],calc_crops[[#This Row],[YEAR]])),"")</f>
        <v/>
      </c>
      <c r="N11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158422972758657</v>
      </c>
      <c r="O112" s="6" t="str">
        <f ca="1">IFERROR(calc_crops[[#This Row],[ShAgroeco]]*calc_crops[[#This Row],[PlantArea]],"")</f>
        <v/>
      </c>
      <c r="P112" s="8" cm="1">
        <f t="array" aca="1" ref="P1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6666666666666685</v>
      </c>
      <c r="Q112" s="6" t="str">
        <f ca="1">IFERROR(calc_crops[[#This Row],[Harvarea]]/calc_crops[[#This Row],[HarvInt]],"")</f>
        <v/>
      </c>
      <c r="R112">
        <f>IF(calc_crops[[#This Row],[ShiftHarvInt]]*calc_crops[[#This Row],[HarvIntHist]]&gt;1,calc_crops[[#This Row],[ShiftHarvInt]]*calc_crops[[#This Row],[HarvIntHist]],1)</f>
        <v>1</v>
      </c>
      <c r="S112">
        <f>1</f>
        <v>1</v>
      </c>
      <c r="T1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2" s="6" t="str">
        <f ca="1">IFERROR(calc_crops[[#This Row],[Harvarea]]*calc_crops[[#This Row],[sharea_irr]],"")</f>
        <v/>
      </c>
      <c r="V112" s="3" t="str">
        <f ca="1">IFERROR(calc_crops[[#This Row],[ProdCrop]]*calc_crops[[#This Row],[Fprodcount]]/calc_crops[[#This Row],[Pdty]],"")</f>
        <v/>
      </c>
      <c r="W112" s="3">
        <f>SUMIFS(Fprodcount[Prodcount],Fprodcount[CROP],calc_crops[[#This Row],[CROP]],Fprodcount[FPRODUCT],calc_crops[[#This Row],[FPRODUCT]])</f>
        <v>1</v>
      </c>
      <c r="X1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2" s="6">
        <f ca="1">SUMIFS(AgPracDef[ShifterYield], AgPracDef[SPAMgroup], calc_crops[[#This Row],[SPAMgroup]], AgPracDef[Year],calc_crops[[#This Row],[YEAR]])</f>
        <v>1.0036666666666667</v>
      </c>
      <c r="AB112" s="6">
        <f ca="1">1-calc_crops[[#This Row],[sharea_irr]]</f>
        <v>1</v>
      </c>
      <c r="AC11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2" s="6">
        <f ca="1">SUMIFS(IrrShareDef[shiftirr],IrrShareDef[Prod_group],calc_crops[[#This Row],[Prod_group]],IrrShareDef[YEAR],calc_crops[[#This Row],[YEAR]])</f>
        <v>1</v>
      </c>
      <c r="AE112" s="6">
        <f ca="1">calc_crops[[#This Row],[IrrPdtyShift]]*calc_crops[[#This Row],[sharea_irr]]+calc_crops[[#This Row],[RfPdtyShift]]*calc_crops[[#This Row],[sharea_rf]]</f>
        <v>1</v>
      </c>
      <c r="AF1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2" s="6">
        <f>SUMIFS(CropPdtyDef[RfCurPdty],CropPdtyDef[CROP],calc_crops[[#This Row],[CROP]],CropPdtyDef[YEAR],calc_crops[[#This Row],[YEAR]])</f>
        <v>0</v>
      </c>
      <c r="AI112" s="6">
        <f>SUMIFS(CropPdtyDef[IrrCurPdty],CropPdtyDef[CROP],calc_crops[[#This Row],[CROP]],CropPdtyDef[YEAR],calc_crops[[#This Row],[YEAR]])</f>
        <v>0</v>
      </c>
      <c r="AJ112" s="7">
        <f ca="1">IF(calc_crops[[#This Row],[ProcCoef]]=1,calc_crops[[#This Row],[ProdFproduct]],calc_crops[[#This Row],[ProdInput]])</f>
        <v>0</v>
      </c>
      <c r="AK112" s="7">
        <f ca="1">calc_crops[[#This Row],[InputProc]]/(1-calc_crops[[#This Row],[ShlossInput]])-calc_crops[[#This Row],[finalimportinput]]</f>
        <v>0</v>
      </c>
      <c r="AL1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2" s="14">
        <f>SUMIFS(FinalTradeAdj[ImportsAdj],FinalTradeAdj[Product],calc_crops[[#This Row],[CROP]],FinalTradeAdj[Year],calc_crops[[#This Row],[YEAR]])</f>
        <v>0.95302915260432397</v>
      </c>
      <c r="AP112" s="7">
        <f>IF(calc_crops[[#This Row],[InputProc]]&lt;&gt;"",calc_crops[[#This Row],[InputProc]]*calc_crops[[#This Row],[ImportShareInput_scen]],0)</f>
        <v>0</v>
      </c>
      <c r="AQ1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2">
        <f>calc_crops[[#This Row],[ProcCoefshift]]*calc_crops[[#This Row],[ProcCoef2000]]</f>
        <v>0</v>
      </c>
      <c r="AU112">
        <f>1</f>
        <v>1</v>
      </c>
      <c r="AV112">
        <f>SUMIFS(map_fproduct_crop[proccoef],map_fproduct_crop[FPRODUCT],calc_crops[[#This Row],[FPRODUCT]],map_fproduct_crop[CROP],calc_crops[[#This Row],[CROP]])</f>
        <v>0</v>
      </c>
      <c r="AW1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2" s="7">
        <f>SUMIFS(FinalTradeAdj[ExportsAdj],FinalTradeAdj[Product],calc_crops[[#This Row],[FPRODUCT]],FinalTradeAdj[Year],calc_crops[[#This Row],[YEAR]])</f>
        <v>0</v>
      </c>
      <c r="AZ112" s="7">
        <f>SUMIFS(prod_balance[STOCK],prod_balance[PRODUCT],calc_crops[[#This Row],[FPRODUCT]],prod_balance[YEAR],calc_crops[[#This Row],[YEAR]])</f>
        <v>0</v>
      </c>
      <c r="BA1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5302915260432397</v>
      </c>
      <c r="BD112" s="7">
        <f>SUMIFS(FinalTradeAdj[ImportsAdj],FinalTradeAdj[Product],calc_crops[[#This Row],[FPRODUCT]],FinalTradeAdj[Year],calc_crops[[#This Row],[YEAR]])</f>
        <v>0.95302915260432397</v>
      </c>
      <c r="BE112" s="7">
        <f ca="1">calc_crops[[#This Row],[importshare_scen]]*(calc_crops[[#This Row],[consohum]]+calc_crops[[#This Row],[feed]])</f>
        <v>0.95302915260432397</v>
      </c>
      <c r="BF1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2" s="14">
        <f>SUMIFS(Calc_Feed[cofeed],Calc_Feed[FPRODUCT],calc_crops[[#This Row],[FPRODUCT]],Calc_Feed[YEAR],calc_crops[[#This Row],[YEAR]])</f>
        <v>0</v>
      </c>
      <c r="BJ112" s="3">
        <f ca="1">SUMIFS(calc_hum_demand[cotot],calc_hum_demand[fproduct],calc_crops[[#This Row],[FPRODUCT]],calc_hum_demand[year],calc_crops[[#This Row],[YEAR]])</f>
        <v>0.95302915260432397</v>
      </c>
      <c r="BK1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2" t="s">
        <v>1159</v>
      </c>
      <c r="BN112" t="str">
        <f>VLOOKUP(ChkCrops[[#This Row],[Fproduct]],map_fproduct_crop[#All],2,FALSE)</f>
        <v>Tea</v>
      </c>
      <c r="BO112">
        <v>2030</v>
      </c>
      <c r="BP112" s="8" t="str">
        <f ca="1">IFERROR(ChkCrops[[#This Row],[CalcHarvARea]]/ChkCrops[[#This Row],[HistHarvARea]]-1,"")</f>
        <v/>
      </c>
      <c r="BQ112" s="7">
        <f>SUMIFS(FAOCropProd[Area],FAOCropProd[Year],ChkCrops[[#This Row],[YEAR]],FAOCropProd[Crop],ChkCrops[[#This Row],[Fproduct]])</f>
        <v>0</v>
      </c>
      <c r="BR112" s="7">
        <f ca="1">IF(ChkCrops[[#This Row],[Fproduct]]=ChkCrops[[#This Row],[CROP]],SUMIFS(calc_crops[Harvarea],calc_crops[CROP],ChkCrops[[#This Row],[CROP]],calc_crops[YEAR],ChkCrops[[#This Row],[YEAR]]),0)</f>
        <v>0</v>
      </c>
      <c r="BS112" s="8" t="str">
        <f ca="1">IFERROR(ChkCrops[[#This Row],[CalcProd]]/ChkCrops[[#This Row],[HistProd]]-1,"")</f>
        <v/>
      </c>
      <c r="BT112" s="6">
        <f>SUMIFS(prod_balance[PROD],prod_balance[YEAR],ChkCrops[[#This Row],[YEAR]],prod_balance[PRODUCT],ChkCrops[[#This Row],[Fproduct]])</f>
        <v>0</v>
      </c>
      <c r="BU1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2" s="8" t="str">
        <f>IFERROR(ChkCrops[[#This Row],[Exports]]/ChkCrops[[#This Row],[HistExports]]-1,"")</f>
        <v/>
      </c>
      <c r="BW112" s="7">
        <f>SUMIFS(prod_balance[Netexports],prod_balance[PRODUCT],ChkCrops[[#This Row],[Fproduct]],prod_balance[YEAR],ChkCrops[[#This Row],[YEAR]])</f>
        <v>0</v>
      </c>
      <c r="BX112" s="7">
        <f>SUMIFS(calc_crops[finalexports],calc_crops[FPRODUCT],ChkCrops[[#This Row],[Fproduct]],calc_crops[YEAR],ChkCrops[[#This Row],[YEAR]])</f>
        <v>0</v>
      </c>
      <c r="BY112" s="8" t="str">
        <f ca="1">IFERROR(ChkCrops[[#This Row],[Imports]]/ChkCrops[[#This Row],[HistImports]]-1,"")</f>
        <v/>
      </c>
      <c r="BZ112" s="7">
        <f>SUMIFS(prod_balance[Netimports],prod_balance[PRODUCT],ChkCrops[[#This Row],[Fproduct]],prod_balance[YEAR],ChkCrops[[#This Row],[YEAR]])</f>
        <v>0</v>
      </c>
      <c r="CA1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5302915260432397</v>
      </c>
      <c r="CB112" s="8" t="str">
        <f>IFERROR(ChkCrops[[#This Row],[CalcFeed]]/ChkCrops[[#This Row],[HistFeed]]-1,"")</f>
        <v/>
      </c>
      <c r="CC112" s="14">
        <f>SUMIFS(prod_balance[FEED],prod_balance[YEAR],ChkCrops[[#This Row],[YEAR]],prod_balance[PRODUCT],ChkCrops[[#This Row],[Fproduct]])</f>
        <v>0</v>
      </c>
      <c r="CD112" s="7">
        <f>SUMIFS(calc_crops[feed],calc_crops[FPRODUCT],ChkCrops[[#This Row],[Fproduct]],calc_crops[YEAR],ChkCrops[[#This Row],[YEAR]])</f>
        <v>0</v>
      </c>
      <c r="CE112" s="8" t="str">
        <f ca="1">IFERROR(ChkCrops[[#This Row],[CalcConso]]/ChkCrops[[#This Row],[HistConso]]-1,"")</f>
        <v/>
      </c>
      <c r="CF11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2" s="7">
        <f ca="1">SUMIFS(calc_crops[consohum],calc_crops[FPRODUCT],ChkCrops[[#This Row],[Fproduct]],calc_crops[YEAR],ChkCrops[[#This Row],[YEAR]])</f>
        <v>0.95302915260432397</v>
      </c>
    </row>
    <row r="113" spans="1:85" x14ac:dyDescent="0.25">
      <c r="A113" t="str">
        <f>IFERROR(VLOOKUP(calc_crops[[#This Row],[FPRODUCT]],Scen_imports[],2,FALSE), "I1")</f>
        <v>I1</v>
      </c>
      <c r="B113" t="str">
        <f>IFERROR(VLOOKUP(calc_crops[[#This Row],[FPRODUCT]],Scen_exports[],2,FALSE), "E1")</f>
        <v>E1</v>
      </c>
      <c r="C113" t="str">
        <f>VLOOKUP("X",FixTrade_Scen[],2,FALSE)</f>
        <v>No</v>
      </c>
      <c r="D113" t="str">
        <f>VLOOKUP("X",Crop_scen[],2,FALSE)</f>
        <v>GS_Cropprod</v>
      </c>
      <c r="E113" t="str">
        <f>VLOOKUP("x",ClimateChange_Scen[],2,FALSE)</f>
        <v>NoChange</v>
      </c>
      <c r="F113" t="str" cm="1">
        <f t="array" ref="F113">INDEX(AgPractice_Scen[AgPrac_SCEN],MATCH("x",AgPractice_Scen[SELECTION],0),0)</f>
        <v>Diversified</v>
      </c>
      <c r="G113" t="str">
        <f>VLOOKUP("x",PostHarvestLoss_Scen[],2,FALSE)</f>
        <v>NoChange</v>
      </c>
      <c r="H113" t="s">
        <v>1159</v>
      </c>
      <c r="I113" t="str">
        <f>INDEX(map_group[PROD_GROUP],MATCH(calc_crops[[#This Row],[FPRODUCT]],map_group[PRODUCT],0),0)</f>
        <v>BEVSPICES</v>
      </c>
      <c r="J113" t="str" cm="1">
        <f t="array" ref="J113">INDEX(map_group[SPAMgroup],MATCH(calc_crops[[#This Row],[CROP]],map_group[PRODUCT],0),0)</f>
        <v>stimulant</v>
      </c>
      <c r="K113" t="str">
        <f>VLOOKUP(calc_crops[[#This Row],[FPRODUCT]],map_fproduct_crop[#All],2,FALSE)</f>
        <v>Tea</v>
      </c>
      <c r="L113">
        <v>2035</v>
      </c>
      <c r="M113" s="3" t="str">
        <f ca="1">IFERROR(calc_crops[[#This Row],[Bioscore]]*calc_crops[[#This Row],[PlantArea]]/(SUMIFS(calc_crops[PlantArea],calc_crops[YEAR],calc_crops[[#This Row],[YEAR]])),"")</f>
        <v/>
      </c>
      <c r="N11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13" s="6" t="str">
        <f ca="1">IFERROR(calc_crops[[#This Row],[ShAgroeco]]*calc_crops[[#This Row],[PlantArea]],"")</f>
        <v/>
      </c>
      <c r="P113" s="8" cm="1">
        <f t="array" aca="1" ref="P1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113" s="6" t="str">
        <f ca="1">IFERROR(calc_crops[[#This Row],[Harvarea]]/calc_crops[[#This Row],[HarvInt]],"")</f>
        <v/>
      </c>
      <c r="R113">
        <f>IF(calc_crops[[#This Row],[ShiftHarvInt]]*calc_crops[[#This Row],[HarvIntHist]]&gt;1,calc_crops[[#This Row],[ShiftHarvInt]]*calc_crops[[#This Row],[HarvIntHist]],1)</f>
        <v>1</v>
      </c>
      <c r="S113">
        <f>1</f>
        <v>1</v>
      </c>
      <c r="T1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3" s="6" t="str">
        <f ca="1">IFERROR(calc_crops[[#This Row],[Harvarea]]*calc_crops[[#This Row],[sharea_irr]],"")</f>
        <v/>
      </c>
      <c r="V113" s="3" t="str">
        <f ca="1">IFERROR(calc_crops[[#This Row],[ProdCrop]]*calc_crops[[#This Row],[Fprodcount]]/calc_crops[[#This Row],[Pdty]],"")</f>
        <v/>
      </c>
      <c r="W113" s="3">
        <f>SUMIFS(Fprodcount[Prodcount],Fprodcount[CROP],calc_crops[[#This Row],[CROP]],Fprodcount[FPRODUCT],calc_crops[[#This Row],[FPRODUCT]])</f>
        <v>1</v>
      </c>
      <c r="X1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3" s="6">
        <f ca="1">SUMIFS(AgPracDef[ShifterYield], AgPracDef[SPAMgroup], calc_crops[[#This Row],[SPAMgroup]], AgPracDef[Year],calc_crops[[#This Row],[YEAR]])</f>
        <v>1.0055000000000001</v>
      </c>
      <c r="AB113" s="6">
        <f ca="1">1-calc_crops[[#This Row],[sharea_irr]]</f>
        <v>1</v>
      </c>
      <c r="AC11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3" s="6">
        <f ca="1">SUMIFS(IrrShareDef[shiftirr],IrrShareDef[Prod_group],calc_crops[[#This Row],[Prod_group]],IrrShareDef[YEAR],calc_crops[[#This Row],[YEAR]])</f>
        <v>1</v>
      </c>
      <c r="AE113" s="6">
        <f ca="1">calc_crops[[#This Row],[IrrPdtyShift]]*calc_crops[[#This Row],[sharea_irr]]+calc_crops[[#This Row],[RfPdtyShift]]*calc_crops[[#This Row],[sharea_rf]]</f>
        <v>1</v>
      </c>
      <c r="AF1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3" s="6">
        <f>SUMIFS(CropPdtyDef[RfCurPdty],CropPdtyDef[CROP],calc_crops[[#This Row],[CROP]],CropPdtyDef[YEAR],calc_crops[[#This Row],[YEAR]])</f>
        <v>0</v>
      </c>
      <c r="AI113" s="6">
        <f>SUMIFS(CropPdtyDef[IrrCurPdty],CropPdtyDef[CROP],calc_crops[[#This Row],[CROP]],CropPdtyDef[YEAR],calc_crops[[#This Row],[YEAR]])</f>
        <v>0</v>
      </c>
      <c r="AJ113" s="7">
        <f ca="1">IF(calc_crops[[#This Row],[ProcCoef]]=1,calc_crops[[#This Row],[ProdFproduct]],calc_crops[[#This Row],[ProdInput]])</f>
        <v>0</v>
      </c>
      <c r="AK113" s="7">
        <f ca="1">calc_crops[[#This Row],[InputProc]]/(1-calc_crops[[#This Row],[ShlossInput]])-calc_crops[[#This Row],[finalimportinput]]</f>
        <v>0</v>
      </c>
      <c r="AL1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3" s="14">
        <f>SUMIFS(FinalTradeAdj[ImportsAdj],FinalTradeAdj[Product],calc_crops[[#This Row],[CROP]],FinalTradeAdj[Year],calc_crops[[#This Row],[YEAR]])</f>
        <v>0.93448420530486875</v>
      </c>
      <c r="AP113" s="7">
        <f>IF(calc_crops[[#This Row],[InputProc]]&lt;&gt;"",calc_crops[[#This Row],[InputProc]]*calc_crops[[#This Row],[ImportShareInput_scen]],0)</f>
        <v>0</v>
      </c>
      <c r="AQ1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3">
        <f>calc_crops[[#This Row],[ProcCoefshift]]*calc_crops[[#This Row],[ProcCoef2000]]</f>
        <v>0</v>
      </c>
      <c r="AU113">
        <f>1</f>
        <v>1</v>
      </c>
      <c r="AV113">
        <f>SUMIFS(map_fproduct_crop[proccoef],map_fproduct_crop[FPRODUCT],calc_crops[[#This Row],[FPRODUCT]],map_fproduct_crop[CROP],calc_crops[[#This Row],[CROP]])</f>
        <v>0</v>
      </c>
      <c r="AW1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3" s="7">
        <f>SUMIFS(FinalTradeAdj[ExportsAdj],FinalTradeAdj[Product],calc_crops[[#This Row],[FPRODUCT]],FinalTradeAdj[Year],calc_crops[[#This Row],[YEAR]])</f>
        <v>0</v>
      </c>
      <c r="AZ113" s="7">
        <f>SUMIFS(prod_balance[STOCK],prod_balance[PRODUCT],calc_crops[[#This Row],[FPRODUCT]],prod_balance[YEAR],calc_crops[[#This Row],[YEAR]])</f>
        <v>0</v>
      </c>
      <c r="BA1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3448420530486875</v>
      </c>
      <c r="BD113" s="7">
        <f>SUMIFS(FinalTradeAdj[ImportsAdj],FinalTradeAdj[Product],calc_crops[[#This Row],[FPRODUCT]],FinalTradeAdj[Year],calc_crops[[#This Row],[YEAR]])</f>
        <v>0.93448420530486875</v>
      </c>
      <c r="BE113" s="7">
        <f ca="1">calc_crops[[#This Row],[importshare_scen]]*(calc_crops[[#This Row],[consohum]]+calc_crops[[#This Row],[feed]])</f>
        <v>0.93448420530486875</v>
      </c>
      <c r="BF1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3" s="14">
        <f>SUMIFS(Calc_Feed[cofeed],Calc_Feed[FPRODUCT],calc_crops[[#This Row],[FPRODUCT]],Calc_Feed[YEAR],calc_crops[[#This Row],[YEAR]])</f>
        <v>0</v>
      </c>
      <c r="BJ113" s="3">
        <f ca="1">SUMIFS(calc_hum_demand[cotot],calc_hum_demand[fproduct],calc_crops[[#This Row],[FPRODUCT]],calc_hum_demand[year],calc_crops[[#This Row],[YEAR]])</f>
        <v>0.93448420530486875</v>
      </c>
      <c r="BK1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3" t="s">
        <v>1159</v>
      </c>
      <c r="BN113" t="str">
        <f>VLOOKUP(ChkCrops[[#This Row],[Fproduct]],map_fproduct_crop[#All],2,FALSE)</f>
        <v>Tea</v>
      </c>
      <c r="BO113">
        <v>2035</v>
      </c>
      <c r="BP113" s="8" t="str">
        <f ca="1">IFERROR(ChkCrops[[#This Row],[CalcHarvARea]]/ChkCrops[[#This Row],[HistHarvARea]]-1,"")</f>
        <v/>
      </c>
      <c r="BQ113" s="7">
        <f>SUMIFS(FAOCropProd[Area],FAOCropProd[Year],ChkCrops[[#This Row],[YEAR]],FAOCropProd[Crop],ChkCrops[[#This Row],[Fproduct]])</f>
        <v>0</v>
      </c>
      <c r="BR113" s="7">
        <f ca="1">IF(ChkCrops[[#This Row],[Fproduct]]=ChkCrops[[#This Row],[CROP]],SUMIFS(calc_crops[Harvarea],calc_crops[CROP],ChkCrops[[#This Row],[CROP]],calc_crops[YEAR],ChkCrops[[#This Row],[YEAR]]),0)</f>
        <v>0</v>
      </c>
      <c r="BS113" s="8" t="str">
        <f ca="1">IFERROR(ChkCrops[[#This Row],[CalcProd]]/ChkCrops[[#This Row],[HistProd]]-1,"")</f>
        <v/>
      </c>
      <c r="BT113" s="6">
        <f>SUMIFS(prod_balance[PROD],prod_balance[YEAR],ChkCrops[[#This Row],[YEAR]],prod_balance[PRODUCT],ChkCrops[[#This Row],[Fproduct]])</f>
        <v>0</v>
      </c>
      <c r="BU1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3" s="8" t="str">
        <f>IFERROR(ChkCrops[[#This Row],[Exports]]/ChkCrops[[#This Row],[HistExports]]-1,"")</f>
        <v/>
      </c>
      <c r="BW113" s="7">
        <f>SUMIFS(prod_balance[Netexports],prod_balance[PRODUCT],ChkCrops[[#This Row],[Fproduct]],prod_balance[YEAR],ChkCrops[[#This Row],[YEAR]])</f>
        <v>0</v>
      </c>
      <c r="BX113" s="7">
        <f>SUMIFS(calc_crops[finalexports],calc_crops[FPRODUCT],ChkCrops[[#This Row],[Fproduct]],calc_crops[YEAR],ChkCrops[[#This Row],[YEAR]])</f>
        <v>0</v>
      </c>
      <c r="BY113" s="8" t="str">
        <f ca="1">IFERROR(ChkCrops[[#This Row],[Imports]]/ChkCrops[[#This Row],[HistImports]]-1,"")</f>
        <v/>
      </c>
      <c r="BZ113" s="7">
        <f>SUMIFS(prod_balance[Netimports],prod_balance[PRODUCT],ChkCrops[[#This Row],[Fproduct]],prod_balance[YEAR],ChkCrops[[#This Row],[YEAR]])</f>
        <v>0</v>
      </c>
      <c r="CA11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3448420530486875</v>
      </c>
      <c r="CB113" s="8" t="str">
        <f>IFERROR(ChkCrops[[#This Row],[CalcFeed]]/ChkCrops[[#This Row],[HistFeed]]-1,"")</f>
        <v/>
      </c>
      <c r="CC113" s="14">
        <f>SUMIFS(prod_balance[FEED],prod_balance[YEAR],ChkCrops[[#This Row],[YEAR]],prod_balance[PRODUCT],ChkCrops[[#This Row],[Fproduct]])</f>
        <v>0</v>
      </c>
      <c r="CD113" s="7">
        <f>SUMIFS(calc_crops[feed],calc_crops[FPRODUCT],ChkCrops[[#This Row],[Fproduct]],calc_crops[YEAR],ChkCrops[[#This Row],[YEAR]])</f>
        <v>0</v>
      </c>
      <c r="CE113" s="8" t="str">
        <f ca="1">IFERROR(ChkCrops[[#This Row],[CalcConso]]/ChkCrops[[#This Row],[HistConso]]-1,"")</f>
        <v/>
      </c>
      <c r="CF11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3" s="7">
        <f ca="1">SUMIFS(calc_crops[consohum],calc_crops[FPRODUCT],ChkCrops[[#This Row],[Fproduct]],calc_crops[YEAR],ChkCrops[[#This Row],[YEAR]])</f>
        <v>0.93448420530486875</v>
      </c>
    </row>
    <row r="114" spans="1:85" x14ac:dyDescent="0.25">
      <c r="A114" t="str">
        <f>IFERROR(VLOOKUP(calc_crops[[#This Row],[FPRODUCT]],Scen_imports[],2,FALSE), "I1")</f>
        <v>I1</v>
      </c>
      <c r="B114" t="str">
        <f>IFERROR(VLOOKUP(calc_crops[[#This Row],[FPRODUCT]],Scen_exports[],2,FALSE), "E1")</f>
        <v>E1</v>
      </c>
      <c r="C114" t="str">
        <f>VLOOKUP("X",FixTrade_Scen[],2,FALSE)</f>
        <v>No</v>
      </c>
      <c r="D114" t="str">
        <f>VLOOKUP("X",Crop_scen[],2,FALSE)</f>
        <v>GS_Cropprod</v>
      </c>
      <c r="E114" t="str">
        <f>VLOOKUP("x",ClimateChange_Scen[],2,FALSE)</f>
        <v>NoChange</v>
      </c>
      <c r="F114" t="str" cm="1">
        <f t="array" ref="F114">INDEX(AgPractice_Scen[AgPrac_SCEN],MATCH("x",AgPractice_Scen[SELECTION],0),0)</f>
        <v>Diversified</v>
      </c>
      <c r="G114" t="str">
        <f>VLOOKUP("x",PostHarvestLoss_Scen[],2,FALSE)</f>
        <v>NoChange</v>
      </c>
      <c r="H114" t="s">
        <v>1159</v>
      </c>
      <c r="I114" t="str">
        <f>INDEX(map_group[PROD_GROUP],MATCH(calc_crops[[#This Row],[FPRODUCT]],map_group[PRODUCT],0),0)</f>
        <v>BEVSPICES</v>
      </c>
      <c r="J114" t="str" cm="1">
        <f t="array" ref="J114">INDEX(map_group[SPAMgroup],MATCH(calc_crops[[#This Row],[CROP]],map_group[PRODUCT],0),0)</f>
        <v>stimulant</v>
      </c>
      <c r="K114" t="str">
        <f>VLOOKUP(calc_crops[[#This Row],[FPRODUCT]],map_fproduct_crop[#All],2,FALSE)</f>
        <v>Tea</v>
      </c>
      <c r="L114">
        <v>2040</v>
      </c>
      <c r="M114" s="3" t="str">
        <f ca="1">IFERROR(calc_crops[[#This Row],[Bioscore]]*calc_crops[[#This Row],[PlantArea]]/(SUMIFS(calc_crops[PlantArea],calc_crops[YEAR],calc_crops[[#This Row],[YEAR]])),"")</f>
        <v/>
      </c>
      <c r="N11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14" s="6" t="str">
        <f ca="1">IFERROR(calc_crops[[#This Row],[ShAgroeco]]*calc_crops[[#This Row],[PlantArea]],"")</f>
        <v/>
      </c>
      <c r="P114" s="8" cm="1">
        <f t="array" aca="1" ref="P1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114" s="6" t="str">
        <f ca="1">IFERROR(calc_crops[[#This Row],[Harvarea]]/calc_crops[[#This Row],[HarvInt]],"")</f>
        <v/>
      </c>
      <c r="R114">
        <f>IF(calc_crops[[#This Row],[ShiftHarvInt]]*calc_crops[[#This Row],[HarvIntHist]]&gt;1,calc_crops[[#This Row],[ShiftHarvInt]]*calc_crops[[#This Row],[HarvIntHist]],1)</f>
        <v>1</v>
      </c>
      <c r="S114">
        <f>1</f>
        <v>1</v>
      </c>
      <c r="T1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4" s="6" t="str">
        <f ca="1">IFERROR(calc_crops[[#This Row],[Harvarea]]*calc_crops[[#This Row],[sharea_irr]],"")</f>
        <v/>
      </c>
      <c r="V114" s="3" t="str">
        <f ca="1">IFERROR(calc_crops[[#This Row],[ProdCrop]]*calc_crops[[#This Row],[Fprodcount]]/calc_crops[[#This Row],[Pdty]],"")</f>
        <v/>
      </c>
      <c r="W114" s="3">
        <f>SUMIFS(Fprodcount[Prodcount],Fprodcount[CROP],calc_crops[[#This Row],[CROP]],Fprodcount[FPRODUCT],calc_crops[[#This Row],[FPRODUCT]])</f>
        <v>1</v>
      </c>
      <c r="X1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4" s="6">
        <f ca="1">SUMIFS(AgPracDef[ShifterYield], AgPracDef[SPAMgroup], calc_crops[[#This Row],[SPAMgroup]], AgPracDef[Year],calc_crops[[#This Row],[YEAR]])</f>
        <v>1.0073333333333332</v>
      </c>
      <c r="AB114" s="6">
        <f ca="1">1-calc_crops[[#This Row],[sharea_irr]]</f>
        <v>1</v>
      </c>
      <c r="AC11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4" s="6">
        <f ca="1">SUMIFS(IrrShareDef[shiftirr],IrrShareDef[Prod_group],calc_crops[[#This Row],[Prod_group]],IrrShareDef[YEAR],calc_crops[[#This Row],[YEAR]])</f>
        <v>1</v>
      </c>
      <c r="AE114" s="6">
        <f ca="1">calc_crops[[#This Row],[IrrPdtyShift]]*calc_crops[[#This Row],[sharea_irr]]+calc_crops[[#This Row],[RfPdtyShift]]*calc_crops[[#This Row],[sharea_rf]]</f>
        <v>1</v>
      </c>
      <c r="AF1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4" s="6">
        <f>SUMIFS(CropPdtyDef[RfCurPdty],CropPdtyDef[CROP],calc_crops[[#This Row],[CROP]],CropPdtyDef[YEAR],calc_crops[[#This Row],[YEAR]])</f>
        <v>0</v>
      </c>
      <c r="AI114" s="6">
        <f>SUMIFS(CropPdtyDef[IrrCurPdty],CropPdtyDef[CROP],calc_crops[[#This Row],[CROP]],CropPdtyDef[YEAR],calc_crops[[#This Row],[YEAR]])</f>
        <v>0</v>
      </c>
      <c r="AJ114" s="7">
        <f ca="1">IF(calc_crops[[#This Row],[ProcCoef]]=1,calc_crops[[#This Row],[ProdFproduct]],calc_crops[[#This Row],[ProdInput]])</f>
        <v>0</v>
      </c>
      <c r="AK114" s="7">
        <f ca="1">calc_crops[[#This Row],[InputProc]]/(1-calc_crops[[#This Row],[ShlossInput]])-calc_crops[[#This Row],[finalimportinput]]</f>
        <v>0</v>
      </c>
      <c r="AL1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4" s="14">
        <f>SUMIFS(FinalTradeAdj[ImportsAdj],FinalTradeAdj[Product],calc_crops[[#This Row],[CROP]],FinalTradeAdj[Year],calc_crops[[#This Row],[YEAR]])</f>
        <v>0.91353958980279382</v>
      </c>
      <c r="AP114" s="7">
        <f>IF(calc_crops[[#This Row],[InputProc]]&lt;&gt;"",calc_crops[[#This Row],[InputProc]]*calc_crops[[#This Row],[ImportShareInput_scen]],0)</f>
        <v>0</v>
      </c>
      <c r="AQ1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4">
        <f>calc_crops[[#This Row],[ProcCoefshift]]*calc_crops[[#This Row],[ProcCoef2000]]</f>
        <v>0</v>
      </c>
      <c r="AU114">
        <f>1</f>
        <v>1</v>
      </c>
      <c r="AV114">
        <f>SUMIFS(map_fproduct_crop[proccoef],map_fproduct_crop[FPRODUCT],calc_crops[[#This Row],[FPRODUCT]],map_fproduct_crop[CROP],calc_crops[[#This Row],[CROP]])</f>
        <v>0</v>
      </c>
      <c r="AW1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4" s="7">
        <f>SUMIFS(FinalTradeAdj[ExportsAdj],FinalTradeAdj[Product],calc_crops[[#This Row],[FPRODUCT]],FinalTradeAdj[Year],calc_crops[[#This Row],[YEAR]])</f>
        <v>0</v>
      </c>
      <c r="AZ114" s="7">
        <f>SUMIFS(prod_balance[STOCK],prod_balance[PRODUCT],calc_crops[[#This Row],[FPRODUCT]],prod_balance[YEAR],calc_crops[[#This Row],[YEAR]])</f>
        <v>0</v>
      </c>
      <c r="BA1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1353958980279382</v>
      </c>
      <c r="BD114" s="7">
        <f>SUMIFS(FinalTradeAdj[ImportsAdj],FinalTradeAdj[Product],calc_crops[[#This Row],[FPRODUCT]],FinalTradeAdj[Year],calc_crops[[#This Row],[YEAR]])</f>
        <v>0.91353958980279382</v>
      </c>
      <c r="BE114" s="7">
        <f ca="1">calc_crops[[#This Row],[importshare_scen]]*(calc_crops[[#This Row],[consohum]]+calc_crops[[#This Row],[feed]])</f>
        <v>0.91353958980279382</v>
      </c>
      <c r="BF1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4" s="14">
        <f>SUMIFS(Calc_Feed[cofeed],Calc_Feed[FPRODUCT],calc_crops[[#This Row],[FPRODUCT]],Calc_Feed[YEAR],calc_crops[[#This Row],[YEAR]])</f>
        <v>0</v>
      </c>
      <c r="BJ114" s="3">
        <f ca="1">SUMIFS(calc_hum_demand[cotot],calc_hum_demand[fproduct],calc_crops[[#This Row],[FPRODUCT]],calc_hum_demand[year],calc_crops[[#This Row],[YEAR]])</f>
        <v>0.91353958980279382</v>
      </c>
      <c r="BK1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4" t="s">
        <v>1159</v>
      </c>
      <c r="BN114" t="str">
        <f>VLOOKUP(ChkCrops[[#This Row],[Fproduct]],map_fproduct_crop[#All],2,FALSE)</f>
        <v>Tea</v>
      </c>
      <c r="BO114">
        <v>2040</v>
      </c>
      <c r="BP114" s="8" t="str">
        <f ca="1">IFERROR(ChkCrops[[#This Row],[CalcHarvARea]]/ChkCrops[[#This Row],[HistHarvARea]]-1,"")</f>
        <v/>
      </c>
      <c r="BQ114" s="7">
        <f>SUMIFS(FAOCropProd[Area],FAOCropProd[Year],ChkCrops[[#This Row],[YEAR]],FAOCropProd[Crop],ChkCrops[[#This Row],[Fproduct]])</f>
        <v>0</v>
      </c>
      <c r="BR114" s="7">
        <f ca="1">IF(ChkCrops[[#This Row],[Fproduct]]=ChkCrops[[#This Row],[CROP]],SUMIFS(calc_crops[Harvarea],calc_crops[CROP],ChkCrops[[#This Row],[CROP]],calc_crops[YEAR],ChkCrops[[#This Row],[YEAR]]),0)</f>
        <v>0</v>
      </c>
      <c r="BS114" s="8" t="str">
        <f ca="1">IFERROR(ChkCrops[[#This Row],[CalcProd]]/ChkCrops[[#This Row],[HistProd]]-1,"")</f>
        <v/>
      </c>
      <c r="BT114" s="6">
        <f>SUMIFS(prod_balance[PROD],prod_balance[YEAR],ChkCrops[[#This Row],[YEAR]],prod_balance[PRODUCT],ChkCrops[[#This Row],[Fproduct]])</f>
        <v>0</v>
      </c>
      <c r="BU1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4" s="8" t="str">
        <f>IFERROR(ChkCrops[[#This Row],[Exports]]/ChkCrops[[#This Row],[HistExports]]-1,"")</f>
        <v/>
      </c>
      <c r="BW114" s="7">
        <f>SUMIFS(prod_balance[Netexports],prod_balance[PRODUCT],ChkCrops[[#This Row],[Fproduct]],prod_balance[YEAR],ChkCrops[[#This Row],[YEAR]])</f>
        <v>0</v>
      </c>
      <c r="BX114" s="7">
        <f>SUMIFS(calc_crops[finalexports],calc_crops[FPRODUCT],ChkCrops[[#This Row],[Fproduct]],calc_crops[YEAR],ChkCrops[[#This Row],[YEAR]])</f>
        <v>0</v>
      </c>
      <c r="BY114" s="8" t="str">
        <f ca="1">IFERROR(ChkCrops[[#This Row],[Imports]]/ChkCrops[[#This Row],[HistImports]]-1,"")</f>
        <v/>
      </c>
      <c r="BZ114" s="7">
        <f>SUMIFS(prod_balance[Netimports],prod_balance[PRODUCT],ChkCrops[[#This Row],[Fproduct]],prod_balance[YEAR],ChkCrops[[#This Row],[YEAR]])</f>
        <v>0</v>
      </c>
      <c r="CA11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1353958980279382</v>
      </c>
      <c r="CB114" s="8" t="str">
        <f>IFERROR(ChkCrops[[#This Row],[CalcFeed]]/ChkCrops[[#This Row],[HistFeed]]-1,"")</f>
        <v/>
      </c>
      <c r="CC114" s="14">
        <f>SUMIFS(prod_balance[FEED],prod_balance[YEAR],ChkCrops[[#This Row],[YEAR]],prod_balance[PRODUCT],ChkCrops[[#This Row],[Fproduct]])</f>
        <v>0</v>
      </c>
      <c r="CD114" s="7">
        <f>SUMIFS(calc_crops[feed],calc_crops[FPRODUCT],ChkCrops[[#This Row],[Fproduct]],calc_crops[YEAR],ChkCrops[[#This Row],[YEAR]])</f>
        <v>0</v>
      </c>
      <c r="CE114" s="8" t="str">
        <f ca="1">IFERROR(ChkCrops[[#This Row],[CalcConso]]/ChkCrops[[#This Row],[HistConso]]-1,"")</f>
        <v/>
      </c>
      <c r="CF11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4" s="7">
        <f ca="1">SUMIFS(calc_crops[consohum],calc_crops[FPRODUCT],ChkCrops[[#This Row],[Fproduct]],calc_crops[YEAR],ChkCrops[[#This Row],[YEAR]])</f>
        <v>0.91353958980279382</v>
      </c>
    </row>
    <row r="115" spans="1:85" x14ac:dyDescent="0.25">
      <c r="A115" t="str">
        <f>IFERROR(VLOOKUP(calc_crops[[#This Row],[FPRODUCT]],Scen_imports[],2,FALSE), "I1")</f>
        <v>I1</v>
      </c>
      <c r="B115" t="str">
        <f>IFERROR(VLOOKUP(calc_crops[[#This Row],[FPRODUCT]],Scen_exports[],2,FALSE), "E1")</f>
        <v>E1</v>
      </c>
      <c r="C115" t="str">
        <f>VLOOKUP("X",FixTrade_Scen[],2,FALSE)</f>
        <v>No</v>
      </c>
      <c r="D115" t="str">
        <f>VLOOKUP("X",Crop_scen[],2,FALSE)</f>
        <v>GS_Cropprod</v>
      </c>
      <c r="E115" t="str">
        <f>VLOOKUP("x",ClimateChange_Scen[],2,FALSE)</f>
        <v>NoChange</v>
      </c>
      <c r="F115" t="str" cm="1">
        <f t="array" ref="F115">INDEX(AgPractice_Scen[AgPrac_SCEN],MATCH("x",AgPractice_Scen[SELECTION],0),0)</f>
        <v>Diversified</v>
      </c>
      <c r="G115" t="str">
        <f>VLOOKUP("x",PostHarvestLoss_Scen[],2,FALSE)</f>
        <v>NoChange</v>
      </c>
      <c r="H115" t="s">
        <v>1159</v>
      </c>
      <c r="I115" t="str">
        <f>INDEX(map_group[PROD_GROUP],MATCH(calc_crops[[#This Row],[FPRODUCT]],map_group[PRODUCT],0),0)</f>
        <v>BEVSPICES</v>
      </c>
      <c r="J115" t="str" cm="1">
        <f t="array" ref="J115">INDEX(map_group[SPAMgroup],MATCH(calc_crops[[#This Row],[CROP]],map_group[PRODUCT],0),0)</f>
        <v>stimulant</v>
      </c>
      <c r="K115" t="str">
        <f>VLOOKUP(calc_crops[[#This Row],[FPRODUCT]],map_fproduct_crop[#All],2,FALSE)</f>
        <v>Tea</v>
      </c>
      <c r="L115">
        <v>2045</v>
      </c>
      <c r="M115" s="3" t="str">
        <f ca="1">IFERROR(calc_crops[[#This Row],[Bioscore]]*calc_crops[[#This Row],[PlantArea]]/(SUMIFS(calc_crops[PlantArea],calc_crops[YEAR],calc_crops[[#This Row],[YEAR]])),"")</f>
        <v/>
      </c>
      <c r="N11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15" s="6" t="str">
        <f ca="1">IFERROR(calc_crops[[#This Row],[ShAgroeco]]*calc_crops[[#This Row],[PlantArea]],"")</f>
        <v/>
      </c>
      <c r="P115" s="8" cm="1">
        <f t="array" aca="1" ref="P1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115" s="6" t="str">
        <f ca="1">IFERROR(calc_crops[[#This Row],[Harvarea]]/calc_crops[[#This Row],[HarvInt]],"")</f>
        <v/>
      </c>
      <c r="R115">
        <f>IF(calc_crops[[#This Row],[ShiftHarvInt]]*calc_crops[[#This Row],[HarvIntHist]]&gt;1,calc_crops[[#This Row],[ShiftHarvInt]]*calc_crops[[#This Row],[HarvIntHist]],1)</f>
        <v>1</v>
      </c>
      <c r="S115">
        <f>1</f>
        <v>1</v>
      </c>
      <c r="T1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5" s="6" t="str">
        <f ca="1">IFERROR(calc_crops[[#This Row],[Harvarea]]*calc_crops[[#This Row],[sharea_irr]],"")</f>
        <v/>
      </c>
      <c r="V115" s="3" t="str">
        <f ca="1">IFERROR(calc_crops[[#This Row],[ProdCrop]]*calc_crops[[#This Row],[Fprodcount]]/calc_crops[[#This Row],[Pdty]],"")</f>
        <v/>
      </c>
      <c r="W115" s="3">
        <f>SUMIFS(Fprodcount[Prodcount],Fprodcount[CROP],calc_crops[[#This Row],[CROP]],Fprodcount[FPRODUCT],calc_crops[[#This Row],[FPRODUCT]])</f>
        <v>1</v>
      </c>
      <c r="X1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5" s="6">
        <f ca="1">SUMIFS(AgPracDef[ShifterYield], AgPracDef[SPAMgroup], calc_crops[[#This Row],[SPAMgroup]], AgPracDef[Year],calc_crops[[#This Row],[YEAR]])</f>
        <v>1.0091666666666665</v>
      </c>
      <c r="AB115" s="6">
        <f ca="1">1-calc_crops[[#This Row],[sharea_irr]]</f>
        <v>1</v>
      </c>
      <c r="AC11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5" s="6">
        <f ca="1">SUMIFS(IrrShareDef[shiftirr],IrrShareDef[Prod_group],calc_crops[[#This Row],[Prod_group]],IrrShareDef[YEAR],calc_crops[[#This Row],[YEAR]])</f>
        <v>1</v>
      </c>
      <c r="AE115" s="6">
        <f ca="1">calc_crops[[#This Row],[IrrPdtyShift]]*calc_crops[[#This Row],[sharea_irr]]+calc_crops[[#This Row],[RfPdtyShift]]*calc_crops[[#This Row],[sharea_rf]]</f>
        <v>1</v>
      </c>
      <c r="AF1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5" s="6">
        <f>SUMIFS(CropPdtyDef[RfCurPdty],CropPdtyDef[CROP],calc_crops[[#This Row],[CROP]],CropPdtyDef[YEAR],calc_crops[[#This Row],[YEAR]])</f>
        <v>0</v>
      </c>
      <c r="AI115" s="6">
        <f>SUMIFS(CropPdtyDef[IrrCurPdty],CropPdtyDef[CROP],calc_crops[[#This Row],[CROP]],CropPdtyDef[YEAR],calc_crops[[#This Row],[YEAR]])</f>
        <v>0</v>
      </c>
      <c r="AJ115" s="7">
        <f ca="1">IF(calc_crops[[#This Row],[ProcCoef]]=1,calc_crops[[#This Row],[ProdFproduct]],calc_crops[[#This Row],[ProdInput]])</f>
        <v>0</v>
      </c>
      <c r="AK115" s="7">
        <f ca="1">calc_crops[[#This Row],[InputProc]]/(1-calc_crops[[#This Row],[ShlossInput]])-calc_crops[[#This Row],[finalimportinput]]</f>
        <v>0</v>
      </c>
      <c r="AL1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5" s="14">
        <f>SUMIFS(FinalTradeAdj[ImportsAdj],FinalTradeAdj[Product],calc_crops[[#This Row],[CROP]],FinalTradeAdj[Year],calc_crops[[#This Row],[YEAR]])</f>
        <v>0.89048998935124146</v>
      </c>
      <c r="AP115" s="7">
        <f>IF(calc_crops[[#This Row],[InputProc]]&lt;&gt;"",calc_crops[[#This Row],[InputProc]]*calc_crops[[#This Row],[ImportShareInput_scen]],0)</f>
        <v>0</v>
      </c>
      <c r="AQ1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5">
        <f>calc_crops[[#This Row],[ProcCoefshift]]*calc_crops[[#This Row],[ProcCoef2000]]</f>
        <v>0</v>
      </c>
      <c r="AU115">
        <f>1</f>
        <v>1</v>
      </c>
      <c r="AV115">
        <f>SUMIFS(map_fproduct_crop[proccoef],map_fproduct_crop[FPRODUCT],calc_crops[[#This Row],[FPRODUCT]],map_fproduct_crop[CROP],calc_crops[[#This Row],[CROP]])</f>
        <v>0</v>
      </c>
      <c r="AW1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5" s="7">
        <f>SUMIFS(FinalTradeAdj[ExportsAdj],FinalTradeAdj[Product],calc_crops[[#This Row],[FPRODUCT]],FinalTradeAdj[Year],calc_crops[[#This Row],[YEAR]])</f>
        <v>0</v>
      </c>
      <c r="AZ115" s="7">
        <f>SUMIFS(prod_balance[STOCK],prod_balance[PRODUCT],calc_crops[[#This Row],[FPRODUCT]],prod_balance[YEAR],calc_crops[[#This Row],[YEAR]])</f>
        <v>0</v>
      </c>
      <c r="BA1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9048998935124146</v>
      </c>
      <c r="BD115" s="7">
        <f>SUMIFS(FinalTradeAdj[ImportsAdj],FinalTradeAdj[Product],calc_crops[[#This Row],[FPRODUCT]],FinalTradeAdj[Year],calc_crops[[#This Row],[YEAR]])</f>
        <v>0.89048998935124146</v>
      </c>
      <c r="BE115" s="7">
        <f ca="1">calc_crops[[#This Row],[importshare_scen]]*(calc_crops[[#This Row],[consohum]]+calc_crops[[#This Row],[feed]])</f>
        <v>0.89048998935124146</v>
      </c>
      <c r="BF1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5" s="14">
        <f>SUMIFS(Calc_Feed[cofeed],Calc_Feed[FPRODUCT],calc_crops[[#This Row],[FPRODUCT]],Calc_Feed[YEAR],calc_crops[[#This Row],[YEAR]])</f>
        <v>0</v>
      </c>
      <c r="BJ115" s="3">
        <f ca="1">SUMIFS(calc_hum_demand[cotot],calc_hum_demand[fproduct],calc_crops[[#This Row],[FPRODUCT]],calc_hum_demand[year],calc_crops[[#This Row],[YEAR]])</f>
        <v>0.89048998935124146</v>
      </c>
      <c r="BK1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5" t="s">
        <v>1159</v>
      </c>
      <c r="BN115" t="str">
        <f>VLOOKUP(ChkCrops[[#This Row],[Fproduct]],map_fproduct_crop[#All],2,FALSE)</f>
        <v>Tea</v>
      </c>
      <c r="BO115">
        <v>2045</v>
      </c>
      <c r="BP115" s="8" t="str">
        <f ca="1">IFERROR(ChkCrops[[#This Row],[CalcHarvARea]]/ChkCrops[[#This Row],[HistHarvARea]]-1,"")</f>
        <v/>
      </c>
      <c r="BQ115" s="7">
        <f>SUMIFS(FAOCropProd[Area],FAOCropProd[Year],ChkCrops[[#This Row],[YEAR]],FAOCropProd[Crop],ChkCrops[[#This Row],[Fproduct]])</f>
        <v>0</v>
      </c>
      <c r="BR115" s="7">
        <f ca="1">IF(ChkCrops[[#This Row],[Fproduct]]=ChkCrops[[#This Row],[CROP]],SUMIFS(calc_crops[Harvarea],calc_crops[CROP],ChkCrops[[#This Row],[CROP]],calc_crops[YEAR],ChkCrops[[#This Row],[YEAR]]),0)</f>
        <v>0</v>
      </c>
      <c r="BS115" s="8" t="str">
        <f ca="1">IFERROR(ChkCrops[[#This Row],[CalcProd]]/ChkCrops[[#This Row],[HistProd]]-1,"")</f>
        <v/>
      </c>
      <c r="BT115" s="6">
        <f>SUMIFS(prod_balance[PROD],prod_balance[YEAR],ChkCrops[[#This Row],[YEAR]],prod_balance[PRODUCT],ChkCrops[[#This Row],[Fproduct]])</f>
        <v>0</v>
      </c>
      <c r="BU1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5" s="8" t="str">
        <f>IFERROR(ChkCrops[[#This Row],[Exports]]/ChkCrops[[#This Row],[HistExports]]-1,"")</f>
        <v/>
      </c>
      <c r="BW115" s="7">
        <f>SUMIFS(prod_balance[Netexports],prod_balance[PRODUCT],ChkCrops[[#This Row],[Fproduct]],prod_balance[YEAR],ChkCrops[[#This Row],[YEAR]])</f>
        <v>0</v>
      </c>
      <c r="BX115" s="7">
        <f>SUMIFS(calc_crops[finalexports],calc_crops[FPRODUCT],ChkCrops[[#This Row],[Fproduct]],calc_crops[YEAR],ChkCrops[[#This Row],[YEAR]])</f>
        <v>0</v>
      </c>
      <c r="BY115" s="8" t="str">
        <f ca="1">IFERROR(ChkCrops[[#This Row],[Imports]]/ChkCrops[[#This Row],[HistImports]]-1,"")</f>
        <v/>
      </c>
      <c r="BZ115" s="7">
        <f>SUMIFS(prod_balance[Netimports],prod_balance[PRODUCT],ChkCrops[[#This Row],[Fproduct]],prod_balance[YEAR],ChkCrops[[#This Row],[YEAR]])</f>
        <v>0</v>
      </c>
      <c r="CA11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89048998935124146</v>
      </c>
      <c r="CB115" s="8" t="str">
        <f>IFERROR(ChkCrops[[#This Row],[CalcFeed]]/ChkCrops[[#This Row],[HistFeed]]-1,"")</f>
        <v/>
      </c>
      <c r="CC115" s="14">
        <f>SUMIFS(prod_balance[FEED],prod_balance[YEAR],ChkCrops[[#This Row],[YEAR]],prod_balance[PRODUCT],ChkCrops[[#This Row],[Fproduct]])</f>
        <v>0</v>
      </c>
      <c r="CD115" s="7">
        <f>SUMIFS(calc_crops[feed],calc_crops[FPRODUCT],ChkCrops[[#This Row],[Fproduct]],calc_crops[YEAR],ChkCrops[[#This Row],[YEAR]])</f>
        <v>0</v>
      </c>
      <c r="CE115" s="8" t="str">
        <f ca="1">IFERROR(ChkCrops[[#This Row],[CalcConso]]/ChkCrops[[#This Row],[HistConso]]-1,"")</f>
        <v/>
      </c>
      <c r="CF11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5" s="7">
        <f ca="1">SUMIFS(calc_crops[consohum],calc_crops[FPRODUCT],ChkCrops[[#This Row],[Fproduct]],calc_crops[YEAR],ChkCrops[[#This Row],[YEAR]])</f>
        <v>0.89048998935124146</v>
      </c>
    </row>
    <row r="116" spans="1:85" x14ac:dyDescent="0.25">
      <c r="A116" t="str">
        <f>IFERROR(VLOOKUP(calc_crops[[#This Row],[FPRODUCT]],Scen_imports[],2,FALSE), "I1")</f>
        <v>I1</v>
      </c>
      <c r="B116" t="str">
        <f>IFERROR(VLOOKUP(calc_crops[[#This Row],[FPRODUCT]],Scen_exports[],2,FALSE), "E1")</f>
        <v>E1</v>
      </c>
      <c r="C116" t="str">
        <f>VLOOKUP("X",FixTrade_Scen[],2,FALSE)</f>
        <v>No</v>
      </c>
      <c r="D116" t="str">
        <f>VLOOKUP("X",Crop_scen[],2,FALSE)</f>
        <v>GS_Cropprod</v>
      </c>
      <c r="E116" t="str">
        <f>VLOOKUP("x",ClimateChange_Scen[],2,FALSE)</f>
        <v>NoChange</v>
      </c>
      <c r="F116" t="str" cm="1">
        <f t="array" ref="F116">INDEX(AgPractice_Scen[AgPrac_SCEN],MATCH("x",AgPractice_Scen[SELECTION],0),0)</f>
        <v>Diversified</v>
      </c>
      <c r="G116" t="str">
        <f>VLOOKUP("x",PostHarvestLoss_Scen[],2,FALSE)</f>
        <v>NoChange</v>
      </c>
      <c r="H116" t="s">
        <v>1159</v>
      </c>
      <c r="I116" t="str">
        <f>INDEX(map_group[PROD_GROUP],MATCH(calc_crops[[#This Row],[FPRODUCT]],map_group[PRODUCT],0),0)</f>
        <v>BEVSPICES</v>
      </c>
      <c r="J116" t="str" cm="1">
        <f t="array" ref="J116">INDEX(map_group[SPAMgroup],MATCH(calc_crops[[#This Row],[CROP]],map_group[PRODUCT],0),0)</f>
        <v>stimulant</v>
      </c>
      <c r="K116" t="str">
        <f>VLOOKUP(calc_crops[[#This Row],[FPRODUCT]],map_fproduct_crop[#All],2,FALSE)</f>
        <v>Tea</v>
      </c>
      <c r="L116">
        <v>2050</v>
      </c>
      <c r="M116" s="3" t="str">
        <f ca="1">IFERROR(calc_crops[[#This Row],[Bioscore]]*calc_crops[[#This Row],[PlantArea]]/(SUMIFS(calc_crops[PlantArea],calc_crops[YEAR],calc_crops[[#This Row],[YEAR]])),"")</f>
        <v/>
      </c>
      <c r="N11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16" s="6" t="str">
        <f ca="1">IFERROR(calc_crops[[#This Row],[ShAgroeco]]*calc_crops[[#This Row],[PlantArea]],"")</f>
        <v/>
      </c>
      <c r="P116" s="8" cm="1">
        <f t="array" aca="1" ref="P1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116" s="6" t="str">
        <f ca="1">IFERROR(calc_crops[[#This Row],[Harvarea]]/calc_crops[[#This Row],[HarvInt]],"")</f>
        <v/>
      </c>
      <c r="R116">
        <f>IF(calc_crops[[#This Row],[ShiftHarvInt]]*calc_crops[[#This Row],[HarvIntHist]]&gt;1,calc_crops[[#This Row],[ShiftHarvInt]]*calc_crops[[#This Row],[HarvIntHist]],1)</f>
        <v>1</v>
      </c>
      <c r="S116">
        <f>1</f>
        <v>1</v>
      </c>
      <c r="T1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6" s="6" t="str">
        <f ca="1">IFERROR(calc_crops[[#This Row],[Harvarea]]*calc_crops[[#This Row],[sharea_irr]],"")</f>
        <v/>
      </c>
      <c r="V116" s="3" t="str">
        <f ca="1">IFERROR(calc_crops[[#This Row],[ProdCrop]]*calc_crops[[#This Row],[Fprodcount]]/calc_crops[[#This Row],[Pdty]],"")</f>
        <v/>
      </c>
      <c r="W116" s="3">
        <f>SUMIFS(Fprodcount[Prodcount],Fprodcount[CROP],calc_crops[[#This Row],[CROP]],Fprodcount[FPRODUCT],calc_crops[[#This Row],[FPRODUCT]])</f>
        <v>1</v>
      </c>
      <c r="X1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6" s="6">
        <f ca="1">SUMIFS(AgPracDef[ShifterYield], AgPracDef[SPAMgroup], calc_crops[[#This Row],[SPAMgroup]], AgPracDef[Year],calc_crops[[#This Row],[YEAR]])</f>
        <v>1.0109999999999999</v>
      </c>
      <c r="AB116" s="6">
        <f ca="1">1-calc_crops[[#This Row],[sharea_irr]]</f>
        <v>1</v>
      </c>
      <c r="AC11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6" s="6">
        <f ca="1">SUMIFS(IrrShareDef[shiftirr],IrrShareDef[Prod_group],calc_crops[[#This Row],[Prod_group]],IrrShareDef[YEAR],calc_crops[[#This Row],[YEAR]])</f>
        <v>1</v>
      </c>
      <c r="AE116" s="6">
        <f ca="1">calc_crops[[#This Row],[IrrPdtyShift]]*calc_crops[[#This Row],[sharea_irr]]+calc_crops[[#This Row],[RfPdtyShift]]*calc_crops[[#This Row],[sharea_rf]]</f>
        <v>1</v>
      </c>
      <c r="AF1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6" s="6">
        <f>SUMIFS(CropPdtyDef[RfCurPdty],CropPdtyDef[CROP],calc_crops[[#This Row],[CROP]],CropPdtyDef[YEAR],calc_crops[[#This Row],[YEAR]])</f>
        <v>0</v>
      </c>
      <c r="AI116" s="6">
        <f>SUMIFS(CropPdtyDef[IrrCurPdty],CropPdtyDef[CROP],calc_crops[[#This Row],[CROP]],CropPdtyDef[YEAR],calc_crops[[#This Row],[YEAR]])</f>
        <v>0</v>
      </c>
      <c r="AJ116" s="7">
        <f ca="1">IF(calc_crops[[#This Row],[ProcCoef]]=1,calc_crops[[#This Row],[ProdFproduct]],calc_crops[[#This Row],[ProdInput]])</f>
        <v>0</v>
      </c>
      <c r="AK116" s="7">
        <f ca="1">calc_crops[[#This Row],[InputProc]]/(1-calc_crops[[#This Row],[ShlossInput]])-calc_crops[[#This Row],[finalimportinput]]</f>
        <v>0</v>
      </c>
      <c r="AL1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6" s="14">
        <f>SUMIFS(FinalTradeAdj[ImportsAdj],FinalTradeAdj[Product],calc_crops[[#This Row],[CROP]],FinalTradeAdj[Year],calc_crops[[#This Row],[YEAR]])</f>
        <v>0.86623984715030777</v>
      </c>
      <c r="AP116" s="7">
        <f>IF(calc_crops[[#This Row],[InputProc]]&lt;&gt;"",calc_crops[[#This Row],[InputProc]]*calc_crops[[#This Row],[ImportShareInput_scen]],0)</f>
        <v>0</v>
      </c>
      <c r="AQ1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6">
        <f>calc_crops[[#This Row],[ProcCoefshift]]*calc_crops[[#This Row],[ProcCoef2000]]</f>
        <v>0</v>
      </c>
      <c r="AU116">
        <f>1</f>
        <v>1</v>
      </c>
      <c r="AV116">
        <f>SUMIFS(map_fproduct_crop[proccoef],map_fproduct_crop[FPRODUCT],calc_crops[[#This Row],[FPRODUCT]],map_fproduct_crop[CROP],calc_crops[[#This Row],[CROP]])</f>
        <v>0</v>
      </c>
      <c r="AW1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6" s="7">
        <f>SUMIFS(FinalTradeAdj[ExportsAdj],FinalTradeAdj[Product],calc_crops[[#This Row],[FPRODUCT]],FinalTradeAdj[Year],calc_crops[[#This Row],[YEAR]])</f>
        <v>0</v>
      </c>
      <c r="AZ116" s="7">
        <f>SUMIFS(prod_balance[STOCK],prod_balance[PRODUCT],calc_crops[[#This Row],[FPRODUCT]],prod_balance[YEAR],calc_crops[[#This Row],[YEAR]])</f>
        <v>0</v>
      </c>
      <c r="BA1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6623984715030777</v>
      </c>
      <c r="BD116" s="7">
        <f>SUMIFS(FinalTradeAdj[ImportsAdj],FinalTradeAdj[Product],calc_crops[[#This Row],[FPRODUCT]],FinalTradeAdj[Year],calc_crops[[#This Row],[YEAR]])</f>
        <v>0.86623984715030777</v>
      </c>
      <c r="BE116" s="7">
        <f ca="1">calc_crops[[#This Row],[importshare_scen]]*(calc_crops[[#This Row],[consohum]]+calc_crops[[#This Row],[feed]])</f>
        <v>0.86623984715030777</v>
      </c>
      <c r="BF1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6" s="14">
        <f>SUMIFS(Calc_Feed[cofeed],Calc_Feed[FPRODUCT],calc_crops[[#This Row],[FPRODUCT]],Calc_Feed[YEAR],calc_crops[[#This Row],[YEAR]])</f>
        <v>0</v>
      </c>
      <c r="BJ116" s="3">
        <f ca="1">SUMIFS(calc_hum_demand[cotot],calc_hum_demand[fproduct],calc_crops[[#This Row],[FPRODUCT]],calc_hum_demand[year],calc_crops[[#This Row],[YEAR]])</f>
        <v>0.86623984715030777</v>
      </c>
      <c r="BK1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6" t="s">
        <v>1159</v>
      </c>
      <c r="BN116" t="str">
        <f>VLOOKUP(ChkCrops[[#This Row],[Fproduct]],map_fproduct_crop[#All],2,FALSE)</f>
        <v>Tea</v>
      </c>
      <c r="BO116">
        <v>2050</v>
      </c>
      <c r="BP116" s="8" t="str">
        <f ca="1">IFERROR(ChkCrops[[#This Row],[CalcHarvARea]]/ChkCrops[[#This Row],[HistHarvARea]]-1,"")</f>
        <v/>
      </c>
      <c r="BQ116" s="7">
        <f>SUMIFS(FAOCropProd[Area],FAOCropProd[Year],ChkCrops[[#This Row],[YEAR]],FAOCropProd[Crop],ChkCrops[[#This Row],[Fproduct]])</f>
        <v>0</v>
      </c>
      <c r="BR116" s="7">
        <f ca="1">IF(ChkCrops[[#This Row],[Fproduct]]=ChkCrops[[#This Row],[CROP]],SUMIFS(calc_crops[Harvarea],calc_crops[CROP],ChkCrops[[#This Row],[CROP]],calc_crops[YEAR],ChkCrops[[#This Row],[YEAR]]),0)</f>
        <v>0</v>
      </c>
      <c r="BS116" s="8" t="str">
        <f ca="1">IFERROR(ChkCrops[[#This Row],[CalcProd]]/ChkCrops[[#This Row],[HistProd]]-1,"")</f>
        <v/>
      </c>
      <c r="BT116" s="6">
        <f>SUMIFS(prod_balance[PROD],prod_balance[YEAR],ChkCrops[[#This Row],[YEAR]],prod_balance[PRODUCT],ChkCrops[[#This Row],[Fproduct]])</f>
        <v>0</v>
      </c>
      <c r="BU1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6" s="8" t="str">
        <f>IFERROR(ChkCrops[[#This Row],[Exports]]/ChkCrops[[#This Row],[HistExports]]-1,"")</f>
        <v/>
      </c>
      <c r="BW116" s="7">
        <f>SUMIFS(prod_balance[Netexports],prod_balance[PRODUCT],ChkCrops[[#This Row],[Fproduct]],prod_balance[YEAR],ChkCrops[[#This Row],[YEAR]])</f>
        <v>0</v>
      </c>
      <c r="BX116" s="7">
        <f>SUMIFS(calc_crops[finalexports],calc_crops[FPRODUCT],ChkCrops[[#This Row],[Fproduct]],calc_crops[YEAR],ChkCrops[[#This Row],[YEAR]])</f>
        <v>0</v>
      </c>
      <c r="BY116" s="8" t="str">
        <f ca="1">IFERROR(ChkCrops[[#This Row],[Imports]]/ChkCrops[[#This Row],[HistImports]]-1,"")</f>
        <v/>
      </c>
      <c r="BZ116" s="7">
        <f>SUMIFS(prod_balance[Netimports],prod_balance[PRODUCT],ChkCrops[[#This Row],[Fproduct]],prod_balance[YEAR],ChkCrops[[#This Row],[YEAR]])</f>
        <v>0</v>
      </c>
      <c r="CA11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86623984715030777</v>
      </c>
      <c r="CB116" s="8" t="str">
        <f>IFERROR(ChkCrops[[#This Row],[CalcFeed]]/ChkCrops[[#This Row],[HistFeed]]-1,"")</f>
        <v/>
      </c>
      <c r="CC116" s="14">
        <f>SUMIFS(prod_balance[FEED],prod_balance[YEAR],ChkCrops[[#This Row],[YEAR]],prod_balance[PRODUCT],ChkCrops[[#This Row],[Fproduct]])</f>
        <v>0</v>
      </c>
      <c r="CD116" s="7">
        <f>SUMIFS(calc_crops[feed],calc_crops[FPRODUCT],ChkCrops[[#This Row],[Fproduct]],calc_crops[YEAR],ChkCrops[[#This Row],[YEAR]])</f>
        <v>0</v>
      </c>
      <c r="CE116" s="8" t="str">
        <f ca="1">IFERROR(ChkCrops[[#This Row],[CalcConso]]/ChkCrops[[#This Row],[HistConso]]-1,"")</f>
        <v/>
      </c>
      <c r="CF11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6" s="7">
        <f ca="1">SUMIFS(calc_crops[consohum],calc_crops[FPRODUCT],ChkCrops[[#This Row],[Fproduct]],calc_crops[YEAR],ChkCrops[[#This Row],[YEAR]])</f>
        <v>0.86623984715030777</v>
      </c>
    </row>
    <row r="117" spans="1:85" x14ac:dyDescent="0.25">
      <c r="A117" t="str">
        <f>IFERROR(VLOOKUP(calc_crops[[#This Row],[FPRODUCT]],Scen_imports[],2,FALSE), "I1")</f>
        <v>I1</v>
      </c>
      <c r="B117" t="str">
        <f>IFERROR(VLOOKUP(calc_crops[[#This Row],[FPRODUCT]],Scen_exports[],2,FALSE), "E1")</f>
        <v>E1</v>
      </c>
      <c r="C117" t="str">
        <f>VLOOKUP("X",FixTrade_Scen[],2,FALSE)</f>
        <v>No</v>
      </c>
      <c r="D117" t="str">
        <f>VLOOKUP("X",Crop_scen[],2,FALSE)</f>
        <v>GS_Cropprod</v>
      </c>
      <c r="E117" t="str">
        <f>VLOOKUP("x",ClimateChange_Scen[],2,FALSE)</f>
        <v>NoChange</v>
      </c>
      <c r="F117" t="str" cm="1">
        <f t="array" ref="F117">INDEX(AgPractice_Scen[AgPrac_SCEN],MATCH("x",AgPractice_Scen[SELECTION],0),0)</f>
        <v>Diversified</v>
      </c>
      <c r="G117" t="str">
        <f>VLOOKUP("x",PostHarvestLoss_Scen[],2,FALSE)</f>
        <v>NoChange</v>
      </c>
      <c r="H117" t="s">
        <v>1110</v>
      </c>
      <c r="I117" t="str">
        <f>INDEX(map_group[PROD_GROUP],MATCH(calc_crops[[#This Row],[FPRODUCT]],map_group[PRODUCT],0),0)</f>
        <v>FRUVEG</v>
      </c>
      <c r="J117" t="str" cm="1">
        <f t="array" ref="J117">INDEX(map_group[SPAMgroup],MATCH(calc_crops[[#This Row],[CROP]],map_group[PRODUCT],0),0)</f>
        <v>fruits</v>
      </c>
      <c r="K117" t="str">
        <f>VLOOKUP(calc_crops[[#This Row],[FPRODUCT]],map_fproduct_crop[#All],2,FALSE)</f>
        <v>Date</v>
      </c>
      <c r="L117">
        <v>2000</v>
      </c>
      <c r="M117" s="3" t="str">
        <f ca="1">IFERROR(calc_crops[[#This Row],[Bioscore]]*calc_crops[[#This Row],[PlantArea]]/(SUMIFS(calc_crops[PlantArea],calc_crops[YEAR],calc_crops[[#This Row],[YEAR]])),"")</f>
        <v/>
      </c>
      <c r="N11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7" s="6" t="str">
        <f ca="1">IFERROR(calc_crops[[#This Row],[ShAgroeco]]*calc_crops[[#This Row],[PlantArea]],"")</f>
        <v/>
      </c>
      <c r="P117" s="8" cm="1">
        <f t="array" aca="1" ref="P1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17" s="6" t="str">
        <f ca="1">IFERROR(calc_crops[[#This Row],[Harvarea]]/calc_crops[[#This Row],[HarvInt]],"")</f>
        <v/>
      </c>
      <c r="R117">
        <f>IF(calc_crops[[#This Row],[ShiftHarvInt]]*calc_crops[[#This Row],[HarvIntHist]]&gt;1,calc_crops[[#This Row],[ShiftHarvInt]]*calc_crops[[#This Row],[HarvIntHist]],1)</f>
        <v>1</v>
      </c>
      <c r="S117">
        <f>1</f>
        <v>1</v>
      </c>
      <c r="T1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17" s="6" t="str">
        <f ca="1">IFERROR(calc_crops[[#This Row],[Harvarea]]*calc_crops[[#This Row],[sharea_irr]],"")</f>
        <v/>
      </c>
      <c r="V117" s="3" t="str">
        <f ca="1">IFERROR(calc_crops[[#This Row],[ProdCrop]]*calc_crops[[#This Row],[Fprodcount]]/calc_crops[[#This Row],[Pdty]],"")</f>
        <v/>
      </c>
      <c r="W117" s="3">
        <f>SUMIFS(Fprodcount[Prodcount],Fprodcount[CROP],calc_crops[[#This Row],[CROP]],Fprodcount[FPRODUCT],calc_crops[[#This Row],[FPRODUCT]])</f>
        <v>1</v>
      </c>
      <c r="X1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7" s="6">
        <f ca="1">SUMIFS(AgPracDef[ShifterYield], AgPracDef[SPAMgroup], calc_crops[[#This Row],[SPAMgroup]], AgPracDef[Year],calc_crops[[#This Row],[YEAR]])</f>
        <v>1</v>
      </c>
      <c r="AB117" s="6">
        <f ca="1">1-calc_crops[[#This Row],[sharea_irr]]</f>
        <v>1</v>
      </c>
      <c r="AC11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7" s="6">
        <f ca="1">SUMIFS(IrrShareDef[shiftirr],IrrShareDef[Prod_group],calc_crops[[#This Row],[Prod_group]],IrrShareDef[YEAR],calc_crops[[#This Row],[YEAR]])</f>
        <v>1</v>
      </c>
      <c r="AE117" s="6">
        <f ca="1">calc_crops[[#This Row],[IrrPdtyShift]]*calc_crops[[#This Row],[sharea_irr]]+calc_crops[[#This Row],[RfPdtyShift]]*calc_crops[[#This Row],[sharea_rf]]</f>
        <v>1</v>
      </c>
      <c r="AF1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7" s="6">
        <f>SUMIFS(CropPdtyDef[RfCurPdty],CropPdtyDef[CROP],calc_crops[[#This Row],[CROP]],CropPdtyDef[YEAR],calc_crops[[#This Row],[YEAR]])</f>
        <v>0</v>
      </c>
      <c r="AI117" s="6">
        <f>SUMIFS(CropPdtyDef[IrrCurPdty],CropPdtyDef[CROP],calc_crops[[#This Row],[CROP]],CropPdtyDef[YEAR],calc_crops[[#This Row],[YEAR]])</f>
        <v>0</v>
      </c>
      <c r="AJ117" s="7">
        <f ca="1">IF(calc_crops[[#This Row],[ProcCoef]]=1,calc_crops[[#This Row],[ProdFproduct]],calc_crops[[#This Row],[ProdInput]])</f>
        <v>0</v>
      </c>
      <c r="AK117" s="7">
        <f ca="1">calc_crops[[#This Row],[InputProc]]/(1-calc_crops[[#This Row],[ShlossInput]])-calc_crops[[#This Row],[finalimportinput]]</f>
        <v>0</v>
      </c>
      <c r="AL1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7" s="14">
        <f>SUMIFS(FinalTradeAdj[ImportsAdj],FinalTradeAdj[Product],calc_crops[[#This Row],[CROP]],FinalTradeAdj[Year],calc_crops[[#This Row],[YEAR]])</f>
        <v>0</v>
      </c>
      <c r="AP117" s="7">
        <f>IF(calc_crops[[#This Row],[InputProc]]&lt;&gt;"",calc_crops[[#This Row],[InputProc]]*calc_crops[[#This Row],[ImportShareInput_scen]],0)</f>
        <v>0</v>
      </c>
      <c r="AQ1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7">
        <f>calc_crops[[#This Row],[ProcCoefshift]]*calc_crops[[#This Row],[ProcCoef2000]]</f>
        <v>0</v>
      </c>
      <c r="AU117">
        <f>1</f>
        <v>1</v>
      </c>
      <c r="AV117">
        <f>SUMIFS(map_fproduct_crop[proccoef],map_fproduct_crop[FPRODUCT],calc_crops[[#This Row],[FPRODUCT]],map_fproduct_crop[CROP],calc_crops[[#This Row],[CROP]])</f>
        <v>0</v>
      </c>
      <c r="AW1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7" s="7">
        <f>SUMIFS(FinalTradeAdj[ExportsAdj],FinalTradeAdj[Product],calc_crops[[#This Row],[FPRODUCT]],FinalTradeAdj[Year],calc_crops[[#This Row],[YEAR]])</f>
        <v>0</v>
      </c>
      <c r="AZ117" s="7">
        <f>SUMIFS(prod_balance[STOCK],prod_balance[PRODUCT],calc_crops[[#This Row],[FPRODUCT]],prod_balance[YEAR],calc_crops[[#This Row],[YEAR]])</f>
        <v>0</v>
      </c>
      <c r="BA1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17" s="7">
        <f>SUMIFS(FinalTradeAdj[ImportsAdj],FinalTradeAdj[Product],calc_crops[[#This Row],[FPRODUCT]],FinalTradeAdj[Year],calc_crops[[#This Row],[YEAR]])</f>
        <v>0</v>
      </c>
      <c r="BE117" s="7">
        <f>calc_crops[[#This Row],[importshare_scen]]*(calc_crops[[#This Row],[consohum]]+calc_crops[[#This Row],[feed]])</f>
        <v>0</v>
      </c>
      <c r="BF1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17" s="14">
        <f>SUMIFS(Calc_Feed[cofeed],Calc_Feed[FPRODUCT],calc_crops[[#This Row],[FPRODUCT]],Calc_Feed[YEAR],calc_crops[[#This Row],[YEAR]])</f>
        <v>0</v>
      </c>
      <c r="BJ117" s="3">
        <f>SUMIFS(calc_hum_demand[cotot],calc_hum_demand[fproduct],calc_crops[[#This Row],[FPRODUCT]],calc_hum_demand[year],calc_crops[[#This Row],[YEAR]])</f>
        <v>0</v>
      </c>
      <c r="BK1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7" t="s">
        <v>1110</v>
      </c>
      <c r="BN117" t="str">
        <f>VLOOKUP(ChkCrops[[#This Row],[Fproduct]],map_fproduct_crop[#All],2,FALSE)</f>
        <v>Date</v>
      </c>
      <c r="BO117">
        <v>2000</v>
      </c>
      <c r="BP117" s="8" t="str">
        <f ca="1">IFERROR(ChkCrops[[#This Row],[CalcHarvARea]]/ChkCrops[[#This Row],[HistHarvARea]]-1,"")</f>
        <v/>
      </c>
      <c r="BQ117" s="7">
        <f>SUMIFS(FAOCropProd[Area],FAOCropProd[Year],ChkCrops[[#This Row],[YEAR]],FAOCropProd[Crop],ChkCrops[[#This Row],[Fproduct]])</f>
        <v>0</v>
      </c>
      <c r="BR117" s="7">
        <f ca="1">IF(ChkCrops[[#This Row],[Fproduct]]=ChkCrops[[#This Row],[CROP]],SUMIFS(calc_crops[Harvarea],calc_crops[CROP],ChkCrops[[#This Row],[CROP]],calc_crops[YEAR],ChkCrops[[#This Row],[YEAR]]),0)</f>
        <v>0</v>
      </c>
      <c r="BS117" s="8" t="str">
        <f ca="1">IFERROR(ChkCrops[[#This Row],[CalcProd]]/ChkCrops[[#This Row],[HistProd]]-1,"")</f>
        <v/>
      </c>
      <c r="BT117" s="6">
        <f>SUMIFS(prod_balance[PROD],prod_balance[YEAR],ChkCrops[[#This Row],[YEAR]],prod_balance[PRODUCT],ChkCrops[[#This Row],[Fproduct]])</f>
        <v>0</v>
      </c>
      <c r="BU1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7" s="8" t="str">
        <f>IFERROR(ChkCrops[[#This Row],[Exports]]/ChkCrops[[#This Row],[HistExports]]-1,"")</f>
        <v/>
      </c>
      <c r="BW117" s="7">
        <f>SUMIFS(prod_balance[Netexports],prod_balance[PRODUCT],ChkCrops[[#This Row],[Fproduct]],prod_balance[YEAR],ChkCrops[[#This Row],[YEAR]])</f>
        <v>0</v>
      </c>
      <c r="BX117" s="7">
        <f>SUMIFS(calc_crops[finalexports],calc_crops[FPRODUCT],ChkCrops[[#This Row],[Fproduct]],calc_crops[YEAR],ChkCrops[[#This Row],[YEAR]])</f>
        <v>0</v>
      </c>
      <c r="BY117" s="8" t="str">
        <f>IFERROR(ChkCrops[[#This Row],[Imports]]/ChkCrops[[#This Row],[HistImports]]-1,"")</f>
        <v/>
      </c>
      <c r="BZ117" s="7">
        <f>SUMIFS(prod_balance[Netimports],prod_balance[PRODUCT],ChkCrops[[#This Row],[Fproduct]],prod_balance[YEAR],ChkCrops[[#This Row],[YEAR]])</f>
        <v>0</v>
      </c>
      <c r="CA11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17" s="8" t="str">
        <f>IFERROR(ChkCrops[[#This Row],[CalcFeed]]/ChkCrops[[#This Row],[HistFeed]]-1,"")</f>
        <v/>
      </c>
      <c r="CC117" s="14">
        <f>SUMIFS(prod_balance[FEED],prod_balance[YEAR],ChkCrops[[#This Row],[YEAR]],prod_balance[PRODUCT],ChkCrops[[#This Row],[Fproduct]])</f>
        <v>0</v>
      </c>
      <c r="CD117" s="7">
        <f>SUMIFS(calc_crops[feed],calc_crops[FPRODUCT],ChkCrops[[#This Row],[Fproduct]],calc_crops[YEAR],ChkCrops[[#This Row],[YEAR]])</f>
        <v>0</v>
      </c>
      <c r="CE117" s="8" t="str">
        <f>IFERROR(ChkCrops[[#This Row],[CalcConso]]/ChkCrops[[#This Row],[HistConso]]-1,"")</f>
        <v/>
      </c>
      <c r="CF11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7" s="7">
        <f>SUMIFS(calc_crops[consohum],calc_crops[FPRODUCT],ChkCrops[[#This Row],[Fproduct]],calc_crops[YEAR],ChkCrops[[#This Row],[YEAR]])</f>
        <v>0</v>
      </c>
    </row>
    <row r="118" spans="1:85" x14ac:dyDescent="0.25">
      <c r="A118" t="str">
        <f>IFERROR(VLOOKUP(calc_crops[[#This Row],[FPRODUCT]],Scen_imports[],2,FALSE), "I1")</f>
        <v>I1</v>
      </c>
      <c r="B118" t="str">
        <f>IFERROR(VLOOKUP(calc_crops[[#This Row],[FPRODUCT]],Scen_exports[],2,FALSE), "E1")</f>
        <v>E1</v>
      </c>
      <c r="C118" t="str">
        <f>VLOOKUP("X",FixTrade_Scen[],2,FALSE)</f>
        <v>No</v>
      </c>
      <c r="D118" t="str">
        <f>VLOOKUP("X",Crop_scen[],2,FALSE)</f>
        <v>GS_Cropprod</v>
      </c>
      <c r="E118" t="str">
        <f>VLOOKUP("x",ClimateChange_Scen[],2,FALSE)</f>
        <v>NoChange</v>
      </c>
      <c r="F118" t="str" cm="1">
        <f t="array" ref="F118">INDEX(AgPractice_Scen[AgPrac_SCEN],MATCH("x",AgPractice_Scen[SELECTION],0),0)</f>
        <v>Diversified</v>
      </c>
      <c r="G118" t="str">
        <f>VLOOKUP("x",PostHarvestLoss_Scen[],2,FALSE)</f>
        <v>NoChange</v>
      </c>
      <c r="H118" t="s">
        <v>1110</v>
      </c>
      <c r="I118" t="str">
        <f>INDEX(map_group[PROD_GROUP],MATCH(calc_crops[[#This Row],[FPRODUCT]],map_group[PRODUCT],0),0)</f>
        <v>FRUVEG</v>
      </c>
      <c r="J118" t="str" cm="1">
        <f t="array" ref="J118">INDEX(map_group[SPAMgroup],MATCH(calc_crops[[#This Row],[CROP]],map_group[PRODUCT],0),0)</f>
        <v>fruits</v>
      </c>
      <c r="K118" t="str">
        <f>VLOOKUP(calc_crops[[#This Row],[FPRODUCT]],map_fproduct_crop[#All],2,FALSE)</f>
        <v>Date</v>
      </c>
      <c r="L118">
        <v>2005</v>
      </c>
      <c r="M118" s="3" t="str">
        <f ca="1">IFERROR(calc_crops[[#This Row],[Bioscore]]*calc_crops[[#This Row],[PlantArea]]/(SUMIFS(calc_crops[PlantArea],calc_crops[YEAR],calc_crops[[#This Row],[YEAR]])),"")</f>
        <v/>
      </c>
      <c r="N11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8" s="6" t="str">
        <f ca="1">IFERROR(calc_crops[[#This Row],[ShAgroeco]]*calc_crops[[#This Row],[PlantArea]],"")</f>
        <v/>
      </c>
      <c r="P118" s="8" cm="1">
        <f t="array" aca="1" ref="P1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18" s="6" t="str">
        <f ca="1">IFERROR(calc_crops[[#This Row],[Harvarea]]/calc_crops[[#This Row],[HarvInt]],"")</f>
        <v/>
      </c>
      <c r="R118">
        <f>IF(calc_crops[[#This Row],[ShiftHarvInt]]*calc_crops[[#This Row],[HarvIntHist]]&gt;1,calc_crops[[#This Row],[ShiftHarvInt]]*calc_crops[[#This Row],[HarvIntHist]],1)</f>
        <v>1</v>
      </c>
      <c r="S118">
        <f>1</f>
        <v>1</v>
      </c>
      <c r="T1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18" s="6" t="str">
        <f ca="1">IFERROR(calc_crops[[#This Row],[Harvarea]]*calc_crops[[#This Row],[sharea_irr]],"")</f>
        <v/>
      </c>
      <c r="V118" s="3" t="str">
        <f ca="1">IFERROR(calc_crops[[#This Row],[ProdCrop]]*calc_crops[[#This Row],[Fprodcount]]/calc_crops[[#This Row],[Pdty]],"")</f>
        <v/>
      </c>
      <c r="W118" s="3">
        <f>SUMIFS(Fprodcount[Prodcount],Fprodcount[CROP],calc_crops[[#This Row],[CROP]],Fprodcount[FPRODUCT],calc_crops[[#This Row],[FPRODUCT]])</f>
        <v>1</v>
      </c>
      <c r="X1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8" s="6">
        <f ca="1">SUMIFS(AgPracDef[ShifterYield], AgPracDef[SPAMgroup], calc_crops[[#This Row],[SPAMgroup]], AgPracDef[Year],calc_crops[[#This Row],[YEAR]])</f>
        <v>1</v>
      </c>
      <c r="AB118" s="6">
        <f ca="1">1-calc_crops[[#This Row],[sharea_irr]]</f>
        <v>1</v>
      </c>
      <c r="AC11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8" s="6">
        <f ca="1">SUMIFS(IrrShareDef[shiftirr],IrrShareDef[Prod_group],calc_crops[[#This Row],[Prod_group]],IrrShareDef[YEAR],calc_crops[[#This Row],[YEAR]])</f>
        <v>1</v>
      </c>
      <c r="AE118" s="6">
        <f ca="1">calc_crops[[#This Row],[IrrPdtyShift]]*calc_crops[[#This Row],[sharea_irr]]+calc_crops[[#This Row],[RfPdtyShift]]*calc_crops[[#This Row],[sharea_rf]]</f>
        <v>1</v>
      </c>
      <c r="AF1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8" s="6">
        <f>SUMIFS(CropPdtyDef[RfCurPdty],CropPdtyDef[CROP],calc_crops[[#This Row],[CROP]],CropPdtyDef[YEAR],calc_crops[[#This Row],[YEAR]])</f>
        <v>0</v>
      </c>
      <c r="AI118" s="6">
        <f>SUMIFS(CropPdtyDef[IrrCurPdty],CropPdtyDef[CROP],calc_crops[[#This Row],[CROP]],CropPdtyDef[YEAR],calc_crops[[#This Row],[YEAR]])</f>
        <v>0</v>
      </c>
      <c r="AJ118" s="7">
        <f ca="1">IF(calc_crops[[#This Row],[ProcCoef]]=1,calc_crops[[#This Row],[ProdFproduct]],calc_crops[[#This Row],[ProdInput]])</f>
        <v>0</v>
      </c>
      <c r="AK118" s="7">
        <f ca="1">calc_crops[[#This Row],[InputProc]]/(1-calc_crops[[#This Row],[ShlossInput]])-calc_crops[[#This Row],[finalimportinput]]</f>
        <v>0</v>
      </c>
      <c r="AL1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8" s="14">
        <f>SUMIFS(FinalTradeAdj[ImportsAdj],FinalTradeAdj[Product],calc_crops[[#This Row],[CROP]],FinalTradeAdj[Year],calc_crops[[#This Row],[YEAR]])</f>
        <v>0</v>
      </c>
      <c r="AP118" s="7">
        <f>IF(calc_crops[[#This Row],[InputProc]]&lt;&gt;"",calc_crops[[#This Row],[InputProc]]*calc_crops[[#This Row],[ImportShareInput_scen]],0)</f>
        <v>0</v>
      </c>
      <c r="AQ1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8">
        <f>calc_crops[[#This Row],[ProcCoefshift]]*calc_crops[[#This Row],[ProcCoef2000]]</f>
        <v>0</v>
      </c>
      <c r="AU118">
        <f>1</f>
        <v>1</v>
      </c>
      <c r="AV118">
        <f>SUMIFS(map_fproduct_crop[proccoef],map_fproduct_crop[FPRODUCT],calc_crops[[#This Row],[FPRODUCT]],map_fproduct_crop[CROP],calc_crops[[#This Row],[CROP]])</f>
        <v>0</v>
      </c>
      <c r="AW1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8" s="7">
        <f>SUMIFS(FinalTradeAdj[ExportsAdj],FinalTradeAdj[Product],calc_crops[[#This Row],[FPRODUCT]],FinalTradeAdj[Year],calc_crops[[#This Row],[YEAR]])</f>
        <v>0</v>
      </c>
      <c r="AZ118" s="7">
        <f>SUMIFS(prod_balance[STOCK],prod_balance[PRODUCT],calc_crops[[#This Row],[FPRODUCT]],prod_balance[YEAR],calc_crops[[#This Row],[YEAR]])</f>
        <v>0</v>
      </c>
      <c r="BA1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18" s="7">
        <f>SUMIFS(FinalTradeAdj[ImportsAdj],FinalTradeAdj[Product],calc_crops[[#This Row],[FPRODUCT]],FinalTradeAdj[Year],calc_crops[[#This Row],[YEAR]])</f>
        <v>0</v>
      </c>
      <c r="BE118" s="7">
        <f>calc_crops[[#This Row],[importshare_scen]]*(calc_crops[[#This Row],[consohum]]+calc_crops[[#This Row],[feed]])</f>
        <v>0</v>
      </c>
      <c r="BF1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18" s="14">
        <f>SUMIFS(Calc_Feed[cofeed],Calc_Feed[FPRODUCT],calc_crops[[#This Row],[FPRODUCT]],Calc_Feed[YEAR],calc_crops[[#This Row],[YEAR]])</f>
        <v>0</v>
      </c>
      <c r="BJ118" s="3">
        <f>SUMIFS(calc_hum_demand[cotot],calc_hum_demand[fproduct],calc_crops[[#This Row],[FPRODUCT]],calc_hum_demand[year],calc_crops[[#This Row],[YEAR]])</f>
        <v>0</v>
      </c>
      <c r="BK1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8" t="s">
        <v>1110</v>
      </c>
      <c r="BN118" t="str">
        <f>VLOOKUP(ChkCrops[[#This Row],[Fproduct]],map_fproduct_crop[#All],2,FALSE)</f>
        <v>Date</v>
      </c>
      <c r="BO118">
        <v>2005</v>
      </c>
      <c r="BP118" s="8" t="str">
        <f ca="1">IFERROR(ChkCrops[[#This Row],[CalcHarvARea]]/ChkCrops[[#This Row],[HistHarvARea]]-1,"")</f>
        <v/>
      </c>
      <c r="BQ118" s="7">
        <f>SUMIFS(FAOCropProd[Area],FAOCropProd[Year],ChkCrops[[#This Row],[YEAR]],FAOCropProd[Crop],ChkCrops[[#This Row],[Fproduct]])</f>
        <v>0</v>
      </c>
      <c r="BR118" s="7">
        <f ca="1">IF(ChkCrops[[#This Row],[Fproduct]]=ChkCrops[[#This Row],[CROP]],SUMIFS(calc_crops[Harvarea],calc_crops[CROP],ChkCrops[[#This Row],[CROP]],calc_crops[YEAR],ChkCrops[[#This Row],[YEAR]]),0)</f>
        <v>0</v>
      </c>
      <c r="BS118" s="8" t="str">
        <f ca="1">IFERROR(ChkCrops[[#This Row],[CalcProd]]/ChkCrops[[#This Row],[HistProd]]-1,"")</f>
        <v/>
      </c>
      <c r="BT118" s="6">
        <f>SUMIFS(prod_balance[PROD],prod_balance[YEAR],ChkCrops[[#This Row],[YEAR]],prod_balance[PRODUCT],ChkCrops[[#This Row],[Fproduct]])</f>
        <v>0</v>
      </c>
      <c r="BU1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8" s="8" t="str">
        <f>IFERROR(ChkCrops[[#This Row],[Exports]]/ChkCrops[[#This Row],[HistExports]]-1,"")</f>
        <v/>
      </c>
      <c r="BW118" s="7">
        <f>SUMIFS(prod_balance[Netexports],prod_balance[PRODUCT],ChkCrops[[#This Row],[Fproduct]],prod_balance[YEAR],ChkCrops[[#This Row],[YEAR]])</f>
        <v>0</v>
      </c>
      <c r="BX118" s="7">
        <f>SUMIFS(calc_crops[finalexports],calc_crops[FPRODUCT],ChkCrops[[#This Row],[Fproduct]],calc_crops[YEAR],ChkCrops[[#This Row],[YEAR]])</f>
        <v>0</v>
      </c>
      <c r="BY118" s="8" t="str">
        <f>IFERROR(ChkCrops[[#This Row],[Imports]]/ChkCrops[[#This Row],[HistImports]]-1,"")</f>
        <v/>
      </c>
      <c r="BZ118" s="7">
        <f>SUMIFS(prod_balance[Netimports],prod_balance[PRODUCT],ChkCrops[[#This Row],[Fproduct]],prod_balance[YEAR],ChkCrops[[#This Row],[YEAR]])</f>
        <v>0</v>
      </c>
      <c r="CA11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18" s="8" t="str">
        <f>IFERROR(ChkCrops[[#This Row],[CalcFeed]]/ChkCrops[[#This Row],[HistFeed]]-1,"")</f>
        <v/>
      </c>
      <c r="CC118" s="14">
        <f>SUMIFS(prod_balance[FEED],prod_balance[YEAR],ChkCrops[[#This Row],[YEAR]],prod_balance[PRODUCT],ChkCrops[[#This Row],[Fproduct]])</f>
        <v>0</v>
      </c>
      <c r="CD118" s="7">
        <f>SUMIFS(calc_crops[feed],calc_crops[FPRODUCT],ChkCrops[[#This Row],[Fproduct]],calc_crops[YEAR],ChkCrops[[#This Row],[YEAR]])</f>
        <v>0</v>
      </c>
      <c r="CE118" s="8" t="str">
        <f>IFERROR(ChkCrops[[#This Row],[CalcConso]]/ChkCrops[[#This Row],[HistConso]]-1,"")</f>
        <v/>
      </c>
      <c r="CF11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8" s="7">
        <f>SUMIFS(calc_crops[consohum],calc_crops[FPRODUCT],ChkCrops[[#This Row],[Fproduct]],calc_crops[YEAR],ChkCrops[[#This Row],[YEAR]])</f>
        <v>0</v>
      </c>
    </row>
    <row r="119" spans="1:85" x14ac:dyDescent="0.25">
      <c r="A119" t="str">
        <f>IFERROR(VLOOKUP(calc_crops[[#This Row],[FPRODUCT]],Scen_imports[],2,FALSE), "I1")</f>
        <v>I1</v>
      </c>
      <c r="B119" t="str">
        <f>IFERROR(VLOOKUP(calc_crops[[#This Row],[FPRODUCT]],Scen_exports[],2,FALSE), "E1")</f>
        <v>E1</v>
      </c>
      <c r="C119" t="str">
        <f>VLOOKUP("X",FixTrade_Scen[],2,FALSE)</f>
        <v>No</v>
      </c>
      <c r="D119" t="str">
        <f>VLOOKUP("X",Crop_scen[],2,FALSE)</f>
        <v>GS_Cropprod</v>
      </c>
      <c r="E119" t="str">
        <f>VLOOKUP("x",ClimateChange_Scen[],2,FALSE)</f>
        <v>NoChange</v>
      </c>
      <c r="F119" t="str" cm="1">
        <f t="array" ref="F119">INDEX(AgPractice_Scen[AgPrac_SCEN],MATCH("x",AgPractice_Scen[SELECTION],0),0)</f>
        <v>Diversified</v>
      </c>
      <c r="G119" t="str">
        <f>VLOOKUP("x",PostHarvestLoss_Scen[],2,FALSE)</f>
        <v>NoChange</v>
      </c>
      <c r="H119" t="s">
        <v>1110</v>
      </c>
      <c r="I119" t="str">
        <f>INDEX(map_group[PROD_GROUP],MATCH(calc_crops[[#This Row],[FPRODUCT]],map_group[PRODUCT],0),0)</f>
        <v>FRUVEG</v>
      </c>
      <c r="J119" t="str" cm="1">
        <f t="array" ref="J119">INDEX(map_group[SPAMgroup],MATCH(calc_crops[[#This Row],[CROP]],map_group[PRODUCT],0),0)</f>
        <v>fruits</v>
      </c>
      <c r="K119" t="str">
        <f>VLOOKUP(calc_crops[[#This Row],[FPRODUCT]],map_fproduct_crop[#All],2,FALSE)</f>
        <v>Date</v>
      </c>
      <c r="L119">
        <v>2010</v>
      </c>
      <c r="M119" s="3" t="str">
        <f ca="1">IFERROR(calc_crops[[#This Row],[Bioscore]]*calc_crops[[#This Row],[PlantArea]]/(SUMIFS(calc_crops[PlantArea],calc_crops[YEAR],calc_crops[[#This Row],[YEAR]])),"")</f>
        <v/>
      </c>
      <c r="N11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9" s="6" t="str">
        <f ca="1">IFERROR(calc_crops[[#This Row],[ShAgroeco]]*calc_crops[[#This Row],[PlantArea]],"")</f>
        <v/>
      </c>
      <c r="P119" s="8" cm="1">
        <f t="array" aca="1" ref="P1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19" s="6" t="str">
        <f ca="1">IFERROR(calc_crops[[#This Row],[Harvarea]]/calc_crops[[#This Row],[HarvInt]],"")</f>
        <v/>
      </c>
      <c r="R119">
        <f>IF(calc_crops[[#This Row],[ShiftHarvInt]]*calc_crops[[#This Row],[HarvIntHist]]&gt;1,calc_crops[[#This Row],[ShiftHarvInt]]*calc_crops[[#This Row],[HarvIntHist]],1)</f>
        <v>1</v>
      </c>
      <c r="S119">
        <f>1</f>
        <v>1</v>
      </c>
      <c r="T1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19" s="6" t="str">
        <f ca="1">IFERROR(calc_crops[[#This Row],[Harvarea]]*calc_crops[[#This Row],[sharea_irr]],"")</f>
        <v/>
      </c>
      <c r="V119" s="3" t="str">
        <f ca="1">IFERROR(calc_crops[[#This Row],[ProdCrop]]*calc_crops[[#This Row],[Fprodcount]]/calc_crops[[#This Row],[Pdty]],"")</f>
        <v/>
      </c>
      <c r="W119" s="3">
        <f>SUMIFS(Fprodcount[Prodcount],Fprodcount[CROP],calc_crops[[#This Row],[CROP]],Fprodcount[FPRODUCT],calc_crops[[#This Row],[FPRODUCT]])</f>
        <v>1</v>
      </c>
      <c r="X1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9" s="6">
        <f ca="1">SUMIFS(AgPracDef[ShifterYield], AgPracDef[SPAMgroup], calc_crops[[#This Row],[SPAMgroup]], AgPracDef[Year],calc_crops[[#This Row],[YEAR]])</f>
        <v>1</v>
      </c>
      <c r="AB119" s="6">
        <f ca="1">1-calc_crops[[#This Row],[sharea_irr]]</f>
        <v>1</v>
      </c>
      <c r="AC11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9" s="6">
        <f ca="1">SUMIFS(IrrShareDef[shiftirr],IrrShareDef[Prod_group],calc_crops[[#This Row],[Prod_group]],IrrShareDef[YEAR],calc_crops[[#This Row],[YEAR]])</f>
        <v>1</v>
      </c>
      <c r="AE119" s="6">
        <f ca="1">calc_crops[[#This Row],[IrrPdtyShift]]*calc_crops[[#This Row],[sharea_irr]]+calc_crops[[#This Row],[RfPdtyShift]]*calc_crops[[#This Row],[sharea_rf]]</f>
        <v>1</v>
      </c>
      <c r="AF1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9" s="6">
        <f>SUMIFS(CropPdtyDef[RfCurPdty],CropPdtyDef[CROP],calc_crops[[#This Row],[CROP]],CropPdtyDef[YEAR],calc_crops[[#This Row],[YEAR]])</f>
        <v>0</v>
      </c>
      <c r="AI119" s="6">
        <f>SUMIFS(CropPdtyDef[IrrCurPdty],CropPdtyDef[CROP],calc_crops[[#This Row],[CROP]],CropPdtyDef[YEAR],calc_crops[[#This Row],[YEAR]])</f>
        <v>0</v>
      </c>
      <c r="AJ119" s="7">
        <f ca="1">IF(calc_crops[[#This Row],[ProcCoef]]=1,calc_crops[[#This Row],[ProdFproduct]],calc_crops[[#This Row],[ProdInput]])</f>
        <v>0</v>
      </c>
      <c r="AK119" s="7">
        <f ca="1">calc_crops[[#This Row],[InputProc]]/(1-calc_crops[[#This Row],[ShlossInput]])-calc_crops[[#This Row],[finalimportinput]]</f>
        <v>0</v>
      </c>
      <c r="AL1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9" s="14">
        <f>SUMIFS(FinalTradeAdj[ImportsAdj],FinalTradeAdj[Product],calc_crops[[#This Row],[CROP]],FinalTradeAdj[Year],calc_crops[[#This Row],[YEAR]])</f>
        <v>0</v>
      </c>
      <c r="AP119" s="7">
        <f>IF(calc_crops[[#This Row],[InputProc]]&lt;&gt;"",calc_crops[[#This Row],[InputProc]]*calc_crops[[#This Row],[ImportShareInput_scen]],0)</f>
        <v>0</v>
      </c>
      <c r="AQ1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9">
        <f>calc_crops[[#This Row],[ProcCoefshift]]*calc_crops[[#This Row],[ProcCoef2000]]</f>
        <v>0</v>
      </c>
      <c r="AU119">
        <f>1</f>
        <v>1</v>
      </c>
      <c r="AV119">
        <f>SUMIFS(map_fproduct_crop[proccoef],map_fproduct_crop[FPRODUCT],calc_crops[[#This Row],[FPRODUCT]],map_fproduct_crop[CROP],calc_crops[[#This Row],[CROP]])</f>
        <v>0</v>
      </c>
      <c r="AW1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9" s="7">
        <f>SUMIFS(FinalTradeAdj[ExportsAdj],FinalTradeAdj[Product],calc_crops[[#This Row],[FPRODUCT]],FinalTradeAdj[Year],calc_crops[[#This Row],[YEAR]])</f>
        <v>0</v>
      </c>
      <c r="AZ119" s="7">
        <f>SUMIFS(prod_balance[STOCK],prod_balance[PRODUCT],calc_crops[[#This Row],[FPRODUCT]],prod_balance[YEAR],calc_crops[[#This Row],[YEAR]])</f>
        <v>0</v>
      </c>
      <c r="BA1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19" s="7">
        <f>SUMIFS(FinalTradeAdj[ImportsAdj],FinalTradeAdj[Product],calc_crops[[#This Row],[FPRODUCT]],FinalTradeAdj[Year],calc_crops[[#This Row],[YEAR]])</f>
        <v>0</v>
      </c>
      <c r="BE119" s="7">
        <f>calc_crops[[#This Row],[importshare_scen]]*(calc_crops[[#This Row],[consohum]]+calc_crops[[#This Row],[feed]])</f>
        <v>0</v>
      </c>
      <c r="BF1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19" s="14">
        <f>SUMIFS(Calc_Feed[cofeed],Calc_Feed[FPRODUCT],calc_crops[[#This Row],[FPRODUCT]],Calc_Feed[YEAR],calc_crops[[#This Row],[YEAR]])</f>
        <v>0</v>
      </c>
      <c r="BJ119" s="3">
        <f>SUMIFS(calc_hum_demand[cotot],calc_hum_demand[fproduct],calc_crops[[#This Row],[FPRODUCT]],calc_hum_demand[year],calc_crops[[#This Row],[YEAR]])</f>
        <v>0</v>
      </c>
      <c r="BK1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9" t="s">
        <v>1110</v>
      </c>
      <c r="BN119" t="str">
        <f>VLOOKUP(ChkCrops[[#This Row],[Fproduct]],map_fproduct_crop[#All],2,FALSE)</f>
        <v>Date</v>
      </c>
      <c r="BO119">
        <v>2010</v>
      </c>
      <c r="BP119" s="8" t="str">
        <f ca="1">IFERROR(ChkCrops[[#This Row],[CalcHarvARea]]/ChkCrops[[#This Row],[HistHarvARea]]-1,"")</f>
        <v/>
      </c>
      <c r="BQ119" s="7">
        <f>SUMIFS(FAOCropProd[Area],FAOCropProd[Year],ChkCrops[[#This Row],[YEAR]],FAOCropProd[Crop],ChkCrops[[#This Row],[Fproduct]])</f>
        <v>0</v>
      </c>
      <c r="BR119" s="7">
        <f ca="1">IF(ChkCrops[[#This Row],[Fproduct]]=ChkCrops[[#This Row],[CROP]],SUMIFS(calc_crops[Harvarea],calc_crops[CROP],ChkCrops[[#This Row],[CROP]],calc_crops[YEAR],ChkCrops[[#This Row],[YEAR]]),0)</f>
        <v>0</v>
      </c>
      <c r="BS119" s="8" t="str">
        <f ca="1">IFERROR(ChkCrops[[#This Row],[CalcProd]]/ChkCrops[[#This Row],[HistProd]]-1,"")</f>
        <v/>
      </c>
      <c r="BT119" s="6">
        <f>SUMIFS(prod_balance[PROD],prod_balance[YEAR],ChkCrops[[#This Row],[YEAR]],prod_balance[PRODUCT],ChkCrops[[#This Row],[Fproduct]])</f>
        <v>0</v>
      </c>
      <c r="BU1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9" s="8" t="str">
        <f>IFERROR(ChkCrops[[#This Row],[Exports]]/ChkCrops[[#This Row],[HistExports]]-1,"")</f>
        <v/>
      </c>
      <c r="BW119" s="7">
        <f>SUMIFS(prod_balance[Netexports],prod_balance[PRODUCT],ChkCrops[[#This Row],[Fproduct]],prod_balance[YEAR],ChkCrops[[#This Row],[YEAR]])</f>
        <v>0</v>
      </c>
      <c r="BX119" s="7">
        <f>SUMIFS(calc_crops[finalexports],calc_crops[FPRODUCT],ChkCrops[[#This Row],[Fproduct]],calc_crops[YEAR],ChkCrops[[#This Row],[YEAR]])</f>
        <v>0</v>
      </c>
      <c r="BY119" s="8" t="str">
        <f>IFERROR(ChkCrops[[#This Row],[Imports]]/ChkCrops[[#This Row],[HistImports]]-1,"")</f>
        <v/>
      </c>
      <c r="BZ119" s="7">
        <f>SUMIFS(prod_balance[Netimports],prod_balance[PRODUCT],ChkCrops[[#This Row],[Fproduct]],prod_balance[YEAR],ChkCrops[[#This Row],[YEAR]])</f>
        <v>0</v>
      </c>
      <c r="CA11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19" s="8" t="str">
        <f>IFERROR(ChkCrops[[#This Row],[CalcFeed]]/ChkCrops[[#This Row],[HistFeed]]-1,"")</f>
        <v/>
      </c>
      <c r="CC119" s="14">
        <f>SUMIFS(prod_balance[FEED],prod_balance[YEAR],ChkCrops[[#This Row],[YEAR]],prod_balance[PRODUCT],ChkCrops[[#This Row],[Fproduct]])</f>
        <v>0</v>
      </c>
      <c r="CD119" s="7">
        <f>SUMIFS(calc_crops[feed],calc_crops[FPRODUCT],ChkCrops[[#This Row],[Fproduct]],calc_crops[YEAR],ChkCrops[[#This Row],[YEAR]])</f>
        <v>0</v>
      </c>
      <c r="CE119" s="8" t="str">
        <f>IFERROR(ChkCrops[[#This Row],[CalcConso]]/ChkCrops[[#This Row],[HistConso]]-1,"")</f>
        <v/>
      </c>
      <c r="CF11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9" s="7">
        <f>SUMIFS(calc_crops[consohum],calc_crops[FPRODUCT],ChkCrops[[#This Row],[Fproduct]],calc_crops[YEAR],ChkCrops[[#This Row],[YEAR]])</f>
        <v>0</v>
      </c>
    </row>
    <row r="120" spans="1:85" x14ac:dyDescent="0.25">
      <c r="A120" t="str">
        <f>IFERROR(VLOOKUP(calc_crops[[#This Row],[FPRODUCT]],Scen_imports[],2,FALSE), "I1")</f>
        <v>I1</v>
      </c>
      <c r="B120" t="str">
        <f>IFERROR(VLOOKUP(calc_crops[[#This Row],[FPRODUCT]],Scen_exports[],2,FALSE), "E1")</f>
        <v>E1</v>
      </c>
      <c r="C120" t="str">
        <f>VLOOKUP("X",FixTrade_Scen[],2,FALSE)</f>
        <v>No</v>
      </c>
      <c r="D120" t="str">
        <f>VLOOKUP("X",Crop_scen[],2,FALSE)</f>
        <v>GS_Cropprod</v>
      </c>
      <c r="E120" t="str">
        <f>VLOOKUP("x",ClimateChange_Scen[],2,FALSE)</f>
        <v>NoChange</v>
      </c>
      <c r="F120" t="str" cm="1">
        <f t="array" ref="F120">INDEX(AgPractice_Scen[AgPrac_SCEN],MATCH("x",AgPractice_Scen[SELECTION],0),0)</f>
        <v>Diversified</v>
      </c>
      <c r="G120" t="str">
        <f>VLOOKUP("x",PostHarvestLoss_Scen[],2,FALSE)</f>
        <v>NoChange</v>
      </c>
      <c r="H120" t="s">
        <v>1110</v>
      </c>
      <c r="I120" t="str">
        <f>INDEX(map_group[PROD_GROUP],MATCH(calc_crops[[#This Row],[FPRODUCT]],map_group[PRODUCT],0),0)</f>
        <v>FRUVEG</v>
      </c>
      <c r="J120" t="str" cm="1">
        <f t="array" ref="J120">INDEX(map_group[SPAMgroup],MATCH(calc_crops[[#This Row],[CROP]],map_group[PRODUCT],0),0)</f>
        <v>fruits</v>
      </c>
      <c r="K120" t="str">
        <f>VLOOKUP(calc_crops[[#This Row],[FPRODUCT]],map_fproduct_crop[#All],2,FALSE)</f>
        <v>Date</v>
      </c>
      <c r="L120">
        <v>2015</v>
      </c>
      <c r="M120" s="3" t="str">
        <f ca="1">IFERROR(calc_crops[[#This Row],[Bioscore]]*calc_crops[[#This Row],[PlantArea]]/(SUMIFS(calc_crops[PlantArea],calc_crops[YEAR],calc_crops[[#This Row],[YEAR]])),"")</f>
        <v/>
      </c>
      <c r="N12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0" s="6" t="str">
        <f ca="1">IFERROR(calc_crops[[#This Row],[ShAgroeco]]*calc_crops[[#This Row],[PlantArea]],"")</f>
        <v/>
      </c>
      <c r="P120" s="8" cm="1">
        <f t="array" aca="1" ref="P1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0" s="6" t="str">
        <f ca="1">IFERROR(calc_crops[[#This Row],[Harvarea]]/calc_crops[[#This Row],[HarvInt]],"")</f>
        <v/>
      </c>
      <c r="R120">
        <f>IF(calc_crops[[#This Row],[ShiftHarvInt]]*calc_crops[[#This Row],[HarvIntHist]]&gt;1,calc_crops[[#This Row],[ShiftHarvInt]]*calc_crops[[#This Row],[HarvIntHist]],1)</f>
        <v>1</v>
      </c>
      <c r="S120">
        <f>1</f>
        <v>1</v>
      </c>
      <c r="T1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20" s="6" t="str">
        <f ca="1">IFERROR(calc_crops[[#This Row],[Harvarea]]*calc_crops[[#This Row],[sharea_irr]],"")</f>
        <v/>
      </c>
      <c r="V120" s="3" t="str">
        <f ca="1">IFERROR(calc_crops[[#This Row],[ProdCrop]]*calc_crops[[#This Row],[Fprodcount]]/calc_crops[[#This Row],[Pdty]],"")</f>
        <v/>
      </c>
      <c r="W120" s="3">
        <f>SUMIFS(Fprodcount[Prodcount],Fprodcount[CROP],calc_crops[[#This Row],[CROP]],Fprodcount[FPRODUCT],calc_crops[[#This Row],[FPRODUCT]])</f>
        <v>1</v>
      </c>
      <c r="X1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0" s="6">
        <f ca="1">SUMIFS(AgPracDef[ShifterYield], AgPracDef[SPAMgroup], calc_crops[[#This Row],[SPAMgroup]], AgPracDef[Year],calc_crops[[#This Row],[YEAR]])</f>
        <v>1</v>
      </c>
      <c r="AB120" s="6">
        <f ca="1">1-calc_crops[[#This Row],[sharea_irr]]</f>
        <v>1</v>
      </c>
      <c r="AC12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0" s="6">
        <f ca="1">SUMIFS(IrrShareDef[shiftirr],IrrShareDef[Prod_group],calc_crops[[#This Row],[Prod_group]],IrrShareDef[YEAR],calc_crops[[#This Row],[YEAR]])</f>
        <v>1</v>
      </c>
      <c r="AE120" s="6">
        <f ca="1">calc_crops[[#This Row],[IrrPdtyShift]]*calc_crops[[#This Row],[sharea_irr]]+calc_crops[[#This Row],[RfPdtyShift]]*calc_crops[[#This Row],[sharea_rf]]</f>
        <v>1</v>
      </c>
      <c r="AF1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0" s="6">
        <f>SUMIFS(CropPdtyDef[RfCurPdty],CropPdtyDef[CROP],calc_crops[[#This Row],[CROP]],CropPdtyDef[YEAR],calc_crops[[#This Row],[YEAR]])</f>
        <v>0</v>
      </c>
      <c r="AI120" s="6">
        <f>SUMIFS(CropPdtyDef[IrrCurPdty],CropPdtyDef[CROP],calc_crops[[#This Row],[CROP]],CropPdtyDef[YEAR],calc_crops[[#This Row],[YEAR]])</f>
        <v>0</v>
      </c>
      <c r="AJ120" s="7">
        <f ca="1">IF(calc_crops[[#This Row],[ProcCoef]]=1,calc_crops[[#This Row],[ProdFproduct]],calc_crops[[#This Row],[ProdInput]])</f>
        <v>0</v>
      </c>
      <c r="AK120" s="7">
        <f ca="1">calc_crops[[#This Row],[InputProc]]/(1-calc_crops[[#This Row],[ShlossInput]])-calc_crops[[#This Row],[finalimportinput]]</f>
        <v>0</v>
      </c>
      <c r="AL1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0" s="14">
        <f>SUMIFS(FinalTradeAdj[ImportsAdj],FinalTradeAdj[Product],calc_crops[[#This Row],[CROP]],FinalTradeAdj[Year],calc_crops[[#This Row],[YEAR]])</f>
        <v>1</v>
      </c>
      <c r="AP120" s="7">
        <f>IF(calc_crops[[#This Row],[InputProc]]&lt;&gt;"",calc_crops[[#This Row],[InputProc]]*calc_crops[[#This Row],[ImportShareInput_scen]],0)</f>
        <v>0</v>
      </c>
      <c r="AQ1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0">
        <f>calc_crops[[#This Row],[ProcCoefshift]]*calc_crops[[#This Row],[ProcCoef2000]]</f>
        <v>0</v>
      </c>
      <c r="AU120">
        <f>1</f>
        <v>1</v>
      </c>
      <c r="AV120">
        <f>SUMIFS(map_fproduct_crop[proccoef],map_fproduct_crop[FPRODUCT],calc_crops[[#This Row],[FPRODUCT]],map_fproduct_crop[CROP],calc_crops[[#This Row],[CROP]])</f>
        <v>0</v>
      </c>
      <c r="AW1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0" s="7">
        <f>SUMIFS(FinalTradeAdj[ExportsAdj],FinalTradeAdj[Product],calc_crops[[#This Row],[FPRODUCT]],FinalTradeAdj[Year],calc_crops[[#This Row],[YEAR]])</f>
        <v>0</v>
      </c>
      <c r="AZ120" s="7">
        <f>SUMIFS(prod_balance[STOCK],prod_balance[PRODUCT],calc_crops[[#This Row],[FPRODUCT]],prod_balance[YEAR],calc_crops[[#This Row],[YEAR]])</f>
        <v>0</v>
      </c>
      <c r="BA1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20" s="7">
        <f>SUMIFS(FinalTradeAdj[ImportsAdj],FinalTradeAdj[Product],calc_crops[[#This Row],[FPRODUCT]],FinalTradeAdj[Year],calc_crops[[#This Row],[YEAR]])</f>
        <v>1</v>
      </c>
      <c r="BE120" s="7">
        <f>calc_crops[[#This Row],[importshare_scen]]*(calc_crops[[#This Row],[consohum]]+calc_crops[[#This Row],[feed]])</f>
        <v>1</v>
      </c>
      <c r="BF1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0" s="14">
        <f>SUMIFS(Calc_Feed[cofeed],Calc_Feed[FPRODUCT],calc_crops[[#This Row],[FPRODUCT]],Calc_Feed[YEAR],calc_crops[[#This Row],[YEAR]])</f>
        <v>0</v>
      </c>
      <c r="BJ120" s="3">
        <f>SUMIFS(calc_hum_demand[cotot],calc_hum_demand[fproduct],calc_crops[[#This Row],[FPRODUCT]],calc_hum_demand[year],calc_crops[[#This Row],[YEAR]])</f>
        <v>1</v>
      </c>
      <c r="BK1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0" t="s">
        <v>1110</v>
      </c>
      <c r="BN120" t="str">
        <f>VLOOKUP(ChkCrops[[#This Row],[Fproduct]],map_fproduct_crop[#All],2,FALSE)</f>
        <v>Date</v>
      </c>
      <c r="BO120">
        <v>2015</v>
      </c>
      <c r="BP120" s="8" t="str">
        <f ca="1">IFERROR(ChkCrops[[#This Row],[CalcHarvARea]]/ChkCrops[[#This Row],[HistHarvARea]]-1,"")</f>
        <v/>
      </c>
      <c r="BQ120" s="7">
        <f>SUMIFS(FAOCropProd[Area],FAOCropProd[Year],ChkCrops[[#This Row],[YEAR]],FAOCropProd[Crop],ChkCrops[[#This Row],[Fproduct]])</f>
        <v>0</v>
      </c>
      <c r="BR120" s="7">
        <f ca="1">IF(ChkCrops[[#This Row],[Fproduct]]=ChkCrops[[#This Row],[CROP]],SUMIFS(calc_crops[Harvarea],calc_crops[CROP],ChkCrops[[#This Row],[CROP]],calc_crops[YEAR],ChkCrops[[#This Row],[YEAR]]),0)</f>
        <v>0</v>
      </c>
      <c r="BS120" s="8" t="str">
        <f ca="1">IFERROR(ChkCrops[[#This Row],[CalcProd]]/ChkCrops[[#This Row],[HistProd]]-1,"")</f>
        <v/>
      </c>
      <c r="BT120" s="6">
        <f>SUMIFS(prod_balance[PROD],prod_balance[YEAR],ChkCrops[[#This Row],[YEAR]],prod_balance[PRODUCT],ChkCrops[[#This Row],[Fproduct]])</f>
        <v>0</v>
      </c>
      <c r="BU1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0" s="8" t="str">
        <f>IFERROR(ChkCrops[[#This Row],[Exports]]/ChkCrops[[#This Row],[HistExports]]-1,"")</f>
        <v/>
      </c>
      <c r="BW120" s="7">
        <f>SUMIFS(prod_balance[Netexports],prod_balance[PRODUCT],ChkCrops[[#This Row],[Fproduct]],prod_balance[YEAR],ChkCrops[[#This Row],[YEAR]])</f>
        <v>0</v>
      </c>
      <c r="BX120" s="7">
        <f>SUMIFS(calc_crops[finalexports],calc_crops[FPRODUCT],ChkCrops[[#This Row],[Fproduct]],calc_crops[YEAR],ChkCrops[[#This Row],[YEAR]])</f>
        <v>0</v>
      </c>
      <c r="BY120" s="8">
        <f>IFERROR(ChkCrops[[#This Row],[Imports]]/ChkCrops[[#This Row],[HistImports]]-1,"")</f>
        <v>0</v>
      </c>
      <c r="BZ120" s="7">
        <f>SUMIFS(prod_balance[Netimports],prod_balance[PRODUCT],ChkCrops[[#This Row],[Fproduct]],prod_balance[YEAR],ChkCrops[[#This Row],[YEAR]])</f>
        <v>1</v>
      </c>
      <c r="CA12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20" s="8" t="str">
        <f>IFERROR(ChkCrops[[#This Row],[CalcFeed]]/ChkCrops[[#This Row],[HistFeed]]-1,"")</f>
        <v/>
      </c>
      <c r="CC120" s="14">
        <f>SUMIFS(prod_balance[FEED],prod_balance[YEAR],ChkCrops[[#This Row],[YEAR]],prod_balance[PRODUCT],ChkCrops[[#This Row],[Fproduct]])</f>
        <v>0</v>
      </c>
      <c r="CD120" s="7">
        <f>SUMIFS(calc_crops[feed],calc_crops[FPRODUCT],ChkCrops[[#This Row],[Fproduct]],calc_crops[YEAR],ChkCrops[[#This Row],[YEAR]])</f>
        <v>0</v>
      </c>
      <c r="CE120" s="8">
        <f>IFERROR(ChkCrops[[#This Row],[CalcConso]]/ChkCrops[[#This Row],[HistConso]]-1,"")</f>
        <v>0</v>
      </c>
      <c r="CF12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20" s="7">
        <f>SUMIFS(calc_crops[consohum],calc_crops[FPRODUCT],ChkCrops[[#This Row],[Fproduct]],calc_crops[YEAR],ChkCrops[[#This Row],[YEAR]])</f>
        <v>1</v>
      </c>
    </row>
    <row r="121" spans="1:85" x14ac:dyDescent="0.25">
      <c r="A121" t="str">
        <f>IFERROR(VLOOKUP(calc_crops[[#This Row],[FPRODUCT]],Scen_imports[],2,FALSE), "I1")</f>
        <v>I1</v>
      </c>
      <c r="B121" t="str">
        <f>IFERROR(VLOOKUP(calc_crops[[#This Row],[FPRODUCT]],Scen_exports[],2,FALSE), "E1")</f>
        <v>E1</v>
      </c>
      <c r="C121" t="str">
        <f>VLOOKUP("X",FixTrade_Scen[],2,FALSE)</f>
        <v>No</v>
      </c>
      <c r="D121" t="str">
        <f>VLOOKUP("X",Crop_scen[],2,FALSE)</f>
        <v>GS_Cropprod</v>
      </c>
      <c r="E121" t="str">
        <f>VLOOKUP("x",ClimateChange_Scen[],2,FALSE)</f>
        <v>NoChange</v>
      </c>
      <c r="F121" t="str" cm="1">
        <f t="array" ref="F121">INDEX(AgPractice_Scen[AgPrac_SCEN],MATCH("x",AgPractice_Scen[SELECTION],0),0)</f>
        <v>Diversified</v>
      </c>
      <c r="G121" t="str">
        <f>VLOOKUP("x",PostHarvestLoss_Scen[],2,FALSE)</f>
        <v>NoChange</v>
      </c>
      <c r="H121" t="s">
        <v>1110</v>
      </c>
      <c r="I121" t="str">
        <f>INDEX(map_group[PROD_GROUP],MATCH(calc_crops[[#This Row],[FPRODUCT]],map_group[PRODUCT],0),0)</f>
        <v>FRUVEG</v>
      </c>
      <c r="J121" t="str" cm="1">
        <f t="array" ref="J121">INDEX(map_group[SPAMgroup],MATCH(calc_crops[[#This Row],[CROP]],map_group[PRODUCT],0),0)</f>
        <v>fruits</v>
      </c>
      <c r="K121" t="str">
        <f>VLOOKUP(calc_crops[[#This Row],[FPRODUCT]],map_fproduct_crop[#All],2,FALSE)</f>
        <v>Date</v>
      </c>
      <c r="L121">
        <v>2020</v>
      </c>
      <c r="M121" s="3" t="str">
        <f ca="1">IFERROR(calc_crops[[#This Row],[Bioscore]]*calc_crops[[#This Row],[PlantArea]]/(SUMIFS(calc_crops[PlantArea],calc_crops[YEAR],calc_crops[[#This Row],[YEAR]])),"")</f>
        <v/>
      </c>
      <c r="N12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1" s="6" t="str">
        <f ca="1">IFERROR(calc_crops[[#This Row],[ShAgroeco]]*calc_crops[[#This Row],[PlantArea]],"")</f>
        <v/>
      </c>
      <c r="P121" s="8" cm="1">
        <f t="array" aca="1" ref="P1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1" s="6" t="str">
        <f ca="1">IFERROR(calc_crops[[#This Row],[Harvarea]]/calc_crops[[#This Row],[HarvInt]],"")</f>
        <v/>
      </c>
      <c r="R121">
        <f>IF(calc_crops[[#This Row],[ShiftHarvInt]]*calc_crops[[#This Row],[HarvIntHist]]&gt;1,calc_crops[[#This Row],[ShiftHarvInt]]*calc_crops[[#This Row],[HarvIntHist]],1)</f>
        <v>1</v>
      </c>
      <c r="S121">
        <f>1</f>
        <v>1</v>
      </c>
      <c r="T1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1" s="6" t="str">
        <f ca="1">IFERROR(calc_crops[[#This Row],[Harvarea]]*calc_crops[[#This Row],[sharea_irr]],"")</f>
        <v/>
      </c>
      <c r="V121" s="3" t="str">
        <f ca="1">IFERROR(calc_crops[[#This Row],[ProdCrop]]*calc_crops[[#This Row],[Fprodcount]]/calc_crops[[#This Row],[Pdty]],"")</f>
        <v/>
      </c>
      <c r="W121" s="3">
        <f>SUMIFS(Fprodcount[Prodcount],Fprodcount[CROP],calc_crops[[#This Row],[CROP]],Fprodcount[FPRODUCT],calc_crops[[#This Row],[FPRODUCT]])</f>
        <v>1</v>
      </c>
      <c r="X1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1" s="6">
        <f ca="1">SUMIFS(AgPracDef[ShifterYield], AgPracDef[SPAMgroup], calc_crops[[#This Row],[SPAMgroup]], AgPracDef[Year],calc_crops[[#This Row],[YEAR]])</f>
        <v>1</v>
      </c>
      <c r="AB121" s="6">
        <f ca="1">1-calc_crops[[#This Row],[sharea_irr]]</f>
        <v>1</v>
      </c>
      <c r="AC12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1" s="6">
        <f ca="1">SUMIFS(IrrShareDef[shiftirr],IrrShareDef[Prod_group],calc_crops[[#This Row],[Prod_group]],IrrShareDef[YEAR],calc_crops[[#This Row],[YEAR]])</f>
        <v>1</v>
      </c>
      <c r="AE121" s="6">
        <f ca="1">calc_crops[[#This Row],[IrrPdtyShift]]*calc_crops[[#This Row],[sharea_irr]]+calc_crops[[#This Row],[RfPdtyShift]]*calc_crops[[#This Row],[sharea_rf]]</f>
        <v>1</v>
      </c>
      <c r="AF1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1" s="6">
        <f>SUMIFS(CropPdtyDef[RfCurPdty],CropPdtyDef[CROP],calc_crops[[#This Row],[CROP]],CropPdtyDef[YEAR],calc_crops[[#This Row],[YEAR]])</f>
        <v>0</v>
      </c>
      <c r="AI121" s="6">
        <f>SUMIFS(CropPdtyDef[IrrCurPdty],CropPdtyDef[CROP],calc_crops[[#This Row],[CROP]],CropPdtyDef[YEAR],calc_crops[[#This Row],[YEAR]])</f>
        <v>0</v>
      </c>
      <c r="AJ121" s="7">
        <f ca="1">IF(calc_crops[[#This Row],[ProcCoef]]=1,calc_crops[[#This Row],[ProdFproduct]],calc_crops[[#This Row],[ProdInput]])</f>
        <v>0</v>
      </c>
      <c r="AK121" s="7">
        <f ca="1">calc_crops[[#This Row],[InputProc]]/(1-calc_crops[[#This Row],[ShlossInput]])-calc_crops[[#This Row],[finalimportinput]]</f>
        <v>0</v>
      </c>
      <c r="AL1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1" s="14">
        <f>SUMIFS(FinalTradeAdj[ImportsAdj],FinalTradeAdj[Product],calc_crops[[#This Row],[CROP]],FinalTradeAdj[Year],calc_crops[[#This Row],[YEAR]])</f>
        <v>1</v>
      </c>
      <c r="AP121" s="7">
        <f>IF(calc_crops[[#This Row],[InputProc]]&lt;&gt;"",calc_crops[[#This Row],[InputProc]]*calc_crops[[#This Row],[ImportShareInput_scen]],0)</f>
        <v>0</v>
      </c>
      <c r="AQ1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1">
        <f>calc_crops[[#This Row],[ProcCoefshift]]*calc_crops[[#This Row],[ProcCoef2000]]</f>
        <v>0</v>
      </c>
      <c r="AU121">
        <f>1</f>
        <v>1</v>
      </c>
      <c r="AV121">
        <f>SUMIFS(map_fproduct_crop[proccoef],map_fproduct_crop[FPRODUCT],calc_crops[[#This Row],[FPRODUCT]],map_fproduct_crop[CROP],calc_crops[[#This Row],[CROP]])</f>
        <v>0</v>
      </c>
      <c r="AW1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1" s="7">
        <f>SUMIFS(FinalTradeAdj[ExportsAdj],FinalTradeAdj[Product],calc_crops[[#This Row],[FPRODUCT]],FinalTradeAdj[Year],calc_crops[[#This Row],[YEAR]])</f>
        <v>0</v>
      </c>
      <c r="AZ121" s="7">
        <f>SUMIFS(prod_balance[STOCK],prod_balance[PRODUCT],calc_crops[[#This Row],[FPRODUCT]],prod_balance[YEAR],calc_crops[[#This Row],[YEAR]])</f>
        <v>0</v>
      </c>
      <c r="BA1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21" s="7">
        <f>SUMIFS(FinalTradeAdj[ImportsAdj],FinalTradeAdj[Product],calc_crops[[#This Row],[FPRODUCT]],FinalTradeAdj[Year],calc_crops[[#This Row],[YEAR]])</f>
        <v>1</v>
      </c>
      <c r="BE121" s="7">
        <f>calc_crops[[#This Row],[importshare_scen]]*(calc_crops[[#This Row],[consohum]]+calc_crops[[#This Row],[feed]])</f>
        <v>1</v>
      </c>
      <c r="BF1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1" s="14">
        <f>SUMIFS(Calc_Feed[cofeed],Calc_Feed[FPRODUCT],calc_crops[[#This Row],[FPRODUCT]],Calc_Feed[YEAR],calc_crops[[#This Row],[YEAR]])</f>
        <v>0</v>
      </c>
      <c r="BJ121" s="3">
        <f>SUMIFS(calc_hum_demand[cotot],calc_hum_demand[fproduct],calc_crops[[#This Row],[FPRODUCT]],calc_hum_demand[year],calc_crops[[#This Row],[YEAR]])</f>
        <v>1</v>
      </c>
      <c r="BK1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1" t="s">
        <v>1110</v>
      </c>
      <c r="BN121" t="str">
        <f>VLOOKUP(ChkCrops[[#This Row],[Fproduct]],map_fproduct_crop[#All],2,FALSE)</f>
        <v>Date</v>
      </c>
      <c r="BO121">
        <v>2020</v>
      </c>
      <c r="BP121" s="8" t="str">
        <f ca="1">IFERROR(ChkCrops[[#This Row],[CalcHarvARea]]/ChkCrops[[#This Row],[HistHarvARea]]-1,"")</f>
        <v/>
      </c>
      <c r="BQ121" s="7">
        <f>SUMIFS(FAOCropProd[Area],FAOCropProd[Year],ChkCrops[[#This Row],[YEAR]],FAOCropProd[Crop],ChkCrops[[#This Row],[Fproduct]])</f>
        <v>0</v>
      </c>
      <c r="BR121" s="7">
        <f ca="1">IF(ChkCrops[[#This Row],[Fproduct]]=ChkCrops[[#This Row],[CROP]],SUMIFS(calc_crops[Harvarea],calc_crops[CROP],ChkCrops[[#This Row],[CROP]],calc_crops[YEAR],ChkCrops[[#This Row],[YEAR]]),0)</f>
        <v>0</v>
      </c>
      <c r="BS121" s="8" t="str">
        <f ca="1">IFERROR(ChkCrops[[#This Row],[CalcProd]]/ChkCrops[[#This Row],[HistProd]]-1,"")</f>
        <v/>
      </c>
      <c r="BT121" s="6">
        <f>SUMIFS(prod_balance[PROD],prod_balance[YEAR],ChkCrops[[#This Row],[YEAR]],prod_balance[PRODUCT],ChkCrops[[#This Row],[Fproduct]])</f>
        <v>0</v>
      </c>
      <c r="BU1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1" s="8" t="str">
        <f>IFERROR(ChkCrops[[#This Row],[Exports]]/ChkCrops[[#This Row],[HistExports]]-1,"")</f>
        <v/>
      </c>
      <c r="BW121" s="7">
        <f>SUMIFS(prod_balance[Netexports],prod_balance[PRODUCT],ChkCrops[[#This Row],[Fproduct]],prod_balance[YEAR],ChkCrops[[#This Row],[YEAR]])</f>
        <v>0</v>
      </c>
      <c r="BX121" s="7">
        <f>SUMIFS(calc_crops[finalexports],calc_crops[FPRODUCT],ChkCrops[[#This Row],[Fproduct]],calc_crops[YEAR],ChkCrops[[#This Row],[YEAR]])</f>
        <v>0</v>
      </c>
      <c r="BY121" s="8">
        <f>IFERROR(ChkCrops[[#This Row],[Imports]]/ChkCrops[[#This Row],[HistImports]]-1,"")</f>
        <v>0</v>
      </c>
      <c r="BZ121" s="7">
        <f>SUMIFS(prod_balance[Netimports],prod_balance[PRODUCT],ChkCrops[[#This Row],[Fproduct]],prod_balance[YEAR],ChkCrops[[#This Row],[YEAR]])</f>
        <v>1</v>
      </c>
      <c r="CA12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21" s="8" t="str">
        <f>IFERROR(ChkCrops[[#This Row],[CalcFeed]]/ChkCrops[[#This Row],[HistFeed]]-1,"")</f>
        <v/>
      </c>
      <c r="CC121" s="14">
        <f>SUMIFS(prod_balance[FEED],prod_balance[YEAR],ChkCrops[[#This Row],[YEAR]],prod_balance[PRODUCT],ChkCrops[[#This Row],[Fproduct]])</f>
        <v>0</v>
      </c>
      <c r="CD121" s="7">
        <f>SUMIFS(calc_crops[feed],calc_crops[FPRODUCT],ChkCrops[[#This Row],[Fproduct]],calc_crops[YEAR],ChkCrops[[#This Row],[YEAR]])</f>
        <v>0</v>
      </c>
      <c r="CE121" s="8">
        <f>IFERROR(ChkCrops[[#This Row],[CalcConso]]/ChkCrops[[#This Row],[HistConso]]-1,"")</f>
        <v>0</v>
      </c>
      <c r="CF12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21" s="7">
        <f>SUMIFS(calc_crops[consohum],calc_crops[FPRODUCT],ChkCrops[[#This Row],[Fproduct]],calc_crops[YEAR],ChkCrops[[#This Row],[YEAR]])</f>
        <v>1</v>
      </c>
    </row>
    <row r="122" spans="1:85" x14ac:dyDescent="0.25">
      <c r="A122" t="str">
        <f>IFERROR(VLOOKUP(calc_crops[[#This Row],[FPRODUCT]],Scen_imports[],2,FALSE), "I1")</f>
        <v>I1</v>
      </c>
      <c r="B122" t="str">
        <f>IFERROR(VLOOKUP(calc_crops[[#This Row],[FPRODUCT]],Scen_exports[],2,FALSE), "E1")</f>
        <v>E1</v>
      </c>
      <c r="C122" t="str">
        <f>VLOOKUP("X",FixTrade_Scen[],2,FALSE)</f>
        <v>No</v>
      </c>
      <c r="D122" t="str">
        <f>VLOOKUP("X",Crop_scen[],2,FALSE)</f>
        <v>GS_Cropprod</v>
      </c>
      <c r="E122" t="str">
        <f>VLOOKUP("x",ClimateChange_Scen[],2,FALSE)</f>
        <v>NoChange</v>
      </c>
      <c r="F122" t="str" cm="1">
        <f t="array" ref="F122">INDEX(AgPractice_Scen[AgPrac_SCEN],MATCH("x",AgPractice_Scen[SELECTION],0),0)</f>
        <v>Diversified</v>
      </c>
      <c r="G122" t="str">
        <f>VLOOKUP("x",PostHarvestLoss_Scen[],2,FALSE)</f>
        <v>NoChange</v>
      </c>
      <c r="H122" t="s">
        <v>1110</v>
      </c>
      <c r="I122" t="str">
        <f>INDEX(map_group[PROD_GROUP],MATCH(calc_crops[[#This Row],[FPRODUCT]],map_group[PRODUCT],0),0)</f>
        <v>FRUVEG</v>
      </c>
      <c r="J122" t="str" cm="1">
        <f t="array" ref="J122">INDEX(map_group[SPAMgroup],MATCH(calc_crops[[#This Row],[CROP]],map_group[PRODUCT],0),0)</f>
        <v>fruits</v>
      </c>
      <c r="K122" t="str">
        <f>VLOOKUP(calc_crops[[#This Row],[FPRODUCT]],map_fproduct_crop[#All],2,FALSE)</f>
        <v>Date</v>
      </c>
      <c r="L122">
        <v>2025</v>
      </c>
      <c r="M122" s="3" t="str">
        <f ca="1">IFERROR(calc_crops[[#This Row],[Bioscore]]*calc_crops[[#This Row],[PlantArea]]/(SUMIFS(calc_crops[PlantArea],calc_crops[YEAR],calc_crops[[#This Row],[YEAR]])),"")</f>
        <v/>
      </c>
      <c r="N12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03882276415854</v>
      </c>
      <c r="O122" s="6" t="str">
        <f ca="1">IFERROR(calc_crops[[#This Row],[ShAgroeco]]*calc_crops[[#This Row],[PlantArea]],"")</f>
        <v/>
      </c>
      <c r="P122" s="8" cm="1">
        <f t="array" aca="1" ref="P1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2" s="6" t="str">
        <f ca="1">IFERROR(calc_crops[[#This Row],[Harvarea]]/calc_crops[[#This Row],[HarvInt]],"")</f>
        <v/>
      </c>
      <c r="R122">
        <f>IF(calc_crops[[#This Row],[ShiftHarvInt]]*calc_crops[[#This Row],[HarvIntHist]]&gt;1,calc_crops[[#This Row],[ShiftHarvInt]]*calc_crops[[#This Row],[HarvIntHist]],1)</f>
        <v>1</v>
      </c>
      <c r="S122">
        <f>1</f>
        <v>1</v>
      </c>
      <c r="T1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2" s="6" t="str">
        <f ca="1">IFERROR(calc_crops[[#This Row],[Harvarea]]*calc_crops[[#This Row],[sharea_irr]],"")</f>
        <v/>
      </c>
      <c r="V122" s="3" t="str">
        <f ca="1">IFERROR(calc_crops[[#This Row],[ProdCrop]]*calc_crops[[#This Row],[Fprodcount]]/calc_crops[[#This Row],[Pdty]],"")</f>
        <v/>
      </c>
      <c r="W122" s="3">
        <f>SUMIFS(Fprodcount[Prodcount],Fprodcount[CROP],calc_crops[[#This Row],[CROP]],Fprodcount[FPRODUCT],calc_crops[[#This Row],[FPRODUCT]])</f>
        <v>1</v>
      </c>
      <c r="X1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2" s="6">
        <f ca="1">SUMIFS(AgPracDef[ShifterYield], AgPracDef[SPAMgroup], calc_crops[[#This Row],[SPAMgroup]], AgPracDef[Year],calc_crops[[#This Row],[YEAR]])</f>
        <v>1.0011000000000001</v>
      </c>
      <c r="AB122" s="6">
        <f ca="1">1-calc_crops[[#This Row],[sharea_irr]]</f>
        <v>1</v>
      </c>
      <c r="AC12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2" s="6">
        <f ca="1">SUMIFS(IrrShareDef[shiftirr],IrrShareDef[Prod_group],calc_crops[[#This Row],[Prod_group]],IrrShareDef[YEAR],calc_crops[[#This Row],[YEAR]])</f>
        <v>1.0327692042772916</v>
      </c>
      <c r="AE122" s="6">
        <f ca="1">calc_crops[[#This Row],[IrrPdtyShift]]*calc_crops[[#This Row],[sharea_irr]]+calc_crops[[#This Row],[RfPdtyShift]]*calc_crops[[#This Row],[sharea_rf]]</f>
        <v>1</v>
      </c>
      <c r="AF1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2" s="6">
        <f>SUMIFS(CropPdtyDef[RfCurPdty],CropPdtyDef[CROP],calc_crops[[#This Row],[CROP]],CropPdtyDef[YEAR],calc_crops[[#This Row],[YEAR]])</f>
        <v>0</v>
      </c>
      <c r="AI122" s="6">
        <f>SUMIFS(CropPdtyDef[IrrCurPdty],CropPdtyDef[CROP],calc_crops[[#This Row],[CROP]],CropPdtyDef[YEAR],calc_crops[[#This Row],[YEAR]])</f>
        <v>0</v>
      </c>
      <c r="AJ122" s="7">
        <f ca="1">IF(calc_crops[[#This Row],[ProcCoef]]=1,calc_crops[[#This Row],[ProdFproduct]],calc_crops[[#This Row],[ProdInput]])</f>
        <v>0</v>
      </c>
      <c r="AK122" s="7">
        <f ca="1">calc_crops[[#This Row],[InputProc]]/(1-calc_crops[[#This Row],[ShlossInput]])-calc_crops[[#This Row],[finalimportinput]]</f>
        <v>0</v>
      </c>
      <c r="AL1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2" s="14">
        <f>SUMIFS(FinalTradeAdj[ImportsAdj],FinalTradeAdj[Product],calc_crops[[#This Row],[CROP]],FinalTradeAdj[Year],calc_crops[[#This Row],[YEAR]])</f>
        <v>1.1460922842593695</v>
      </c>
      <c r="AP122" s="7">
        <f>IF(calc_crops[[#This Row],[InputProc]]&lt;&gt;"",calc_crops[[#This Row],[InputProc]]*calc_crops[[#This Row],[ImportShareInput_scen]],0)</f>
        <v>0</v>
      </c>
      <c r="AQ1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2">
        <f>calc_crops[[#This Row],[ProcCoefshift]]*calc_crops[[#This Row],[ProcCoef2000]]</f>
        <v>0</v>
      </c>
      <c r="AU122">
        <f>1</f>
        <v>1</v>
      </c>
      <c r="AV122">
        <f>SUMIFS(map_fproduct_crop[proccoef],map_fproduct_crop[FPRODUCT],calc_crops[[#This Row],[FPRODUCT]],map_fproduct_crop[CROP],calc_crops[[#This Row],[CROP]])</f>
        <v>0</v>
      </c>
      <c r="AW1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2" s="7">
        <f>SUMIFS(FinalTradeAdj[ExportsAdj],FinalTradeAdj[Product],calc_crops[[#This Row],[FPRODUCT]],FinalTradeAdj[Year],calc_crops[[#This Row],[YEAR]])</f>
        <v>0</v>
      </c>
      <c r="AZ122" s="7">
        <f>SUMIFS(prod_balance[STOCK],prod_balance[PRODUCT],calc_crops[[#This Row],[FPRODUCT]],prod_balance[YEAR],calc_crops[[#This Row],[YEAR]])</f>
        <v>0</v>
      </c>
      <c r="BA1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460922842593695</v>
      </c>
      <c r="BD122" s="7">
        <f>SUMIFS(FinalTradeAdj[ImportsAdj],FinalTradeAdj[Product],calc_crops[[#This Row],[FPRODUCT]],FinalTradeAdj[Year],calc_crops[[#This Row],[YEAR]])</f>
        <v>1.1460922842593695</v>
      </c>
      <c r="BE122" s="7">
        <f ca="1">calc_crops[[#This Row],[importshare_scen]]*(calc_crops[[#This Row],[consohum]]+calc_crops[[#This Row],[feed]])</f>
        <v>1.1460922842593695</v>
      </c>
      <c r="BF1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2" s="14">
        <f>SUMIFS(Calc_Feed[cofeed],Calc_Feed[FPRODUCT],calc_crops[[#This Row],[FPRODUCT]],Calc_Feed[YEAR],calc_crops[[#This Row],[YEAR]])</f>
        <v>0</v>
      </c>
      <c r="BJ122" s="3">
        <f ca="1">SUMIFS(calc_hum_demand[cotot],calc_hum_demand[fproduct],calc_crops[[#This Row],[FPRODUCT]],calc_hum_demand[year],calc_crops[[#This Row],[YEAR]])</f>
        <v>1.1460922842593695</v>
      </c>
      <c r="BK1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2" t="s">
        <v>1110</v>
      </c>
      <c r="BN122" t="str">
        <f>VLOOKUP(ChkCrops[[#This Row],[Fproduct]],map_fproduct_crop[#All],2,FALSE)</f>
        <v>Date</v>
      </c>
      <c r="BO122">
        <v>2025</v>
      </c>
      <c r="BP122" s="8" t="str">
        <f ca="1">IFERROR(ChkCrops[[#This Row],[CalcHarvARea]]/ChkCrops[[#This Row],[HistHarvARea]]-1,"")</f>
        <v/>
      </c>
      <c r="BQ122" s="7">
        <f>SUMIFS(FAOCropProd[Area],FAOCropProd[Year],ChkCrops[[#This Row],[YEAR]],FAOCropProd[Crop],ChkCrops[[#This Row],[Fproduct]])</f>
        <v>0</v>
      </c>
      <c r="BR122" s="7">
        <f ca="1">IF(ChkCrops[[#This Row],[Fproduct]]=ChkCrops[[#This Row],[CROP]],SUMIFS(calc_crops[Harvarea],calc_crops[CROP],ChkCrops[[#This Row],[CROP]],calc_crops[YEAR],ChkCrops[[#This Row],[YEAR]]),0)</f>
        <v>0</v>
      </c>
      <c r="BS122" s="8" t="str">
        <f ca="1">IFERROR(ChkCrops[[#This Row],[CalcProd]]/ChkCrops[[#This Row],[HistProd]]-1,"")</f>
        <v/>
      </c>
      <c r="BT122" s="6">
        <f>SUMIFS(prod_balance[PROD],prod_balance[YEAR],ChkCrops[[#This Row],[YEAR]],prod_balance[PRODUCT],ChkCrops[[#This Row],[Fproduct]])</f>
        <v>0</v>
      </c>
      <c r="BU1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2" s="8" t="str">
        <f>IFERROR(ChkCrops[[#This Row],[Exports]]/ChkCrops[[#This Row],[HistExports]]-1,"")</f>
        <v/>
      </c>
      <c r="BW122" s="7">
        <f>SUMIFS(prod_balance[Netexports],prod_balance[PRODUCT],ChkCrops[[#This Row],[Fproduct]],prod_balance[YEAR],ChkCrops[[#This Row],[YEAR]])</f>
        <v>0</v>
      </c>
      <c r="BX122" s="7">
        <f>SUMIFS(calc_crops[finalexports],calc_crops[FPRODUCT],ChkCrops[[#This Row],[Fproduct]],calc_crops[YEAR],ChkCrops[[#This Row],[YEAR]])</f>
        <v>0</v>
      </c>
      <c r="BY122" s="8" t="str">
        <f ca="1">IFERROR(ChkCrops[[#This Row],[Imports]]/ChkCrops[[#This Row],[HistImports]]-1,"")</f>
        <v/>
      </c>
      <c r="BZ122" s="7">
        <f>SUMIFS(prod_balance[Netimports],prod_balance[PRODUCT],ChkCrops[[#This Row],[Fproduct]],prod_balance[YEAR],ChkCrops[[#This Row],[YEAR]])</f>
        <v>0</v>
      </c>
      <c r="CA12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460922842593695</v>
      </c>
      <c r="CB122" s="8" t="str">
        <f>IFERROR(ChkCrops[[#This Row],[CalcFeed]]/ChkCrops[[#This Row],[HistFeed]]-1,"")</f>
        <v/>
      </c>
      <c r="CC122" s="14">
        <f>SUMIFS(prod_balance[FEED],prod_balance[YEAR],ChkCrops[[#This Row],[YEAR]],prod_balance[PRODUCT],ChkCrops[[#This Row],[Fproduct]])</f>
        <v>0</v>
      </c>
      <c r="CD122" s="7">
        <f>SUMIFS(calc_crops[feed],calc_crops[FPRODUCT],ChkCrops[[#This Row],[Fproduct]],calc_crops[YEAR],ChkCrops[[#This Row],[YEAR]])</f>
        <v>0</v>
      </c>
      <c r="CE122" s="8" t="str">
        <f ca="1">IFERROR(ChkCrops[[#This Row],[CalcConso]]/ChkCrops[[#This Row],[HistConso]]-1,"")</f>
        <v/>
      </c>
      <c r="CF12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2" s="7">
        <f ca="1">SUMIFS(calc_crops[consohum],calc_crops[FPRODUCT],ChkCrops[[#This Row],[Fproduct]],calc_crops[YEAR],ChkCrops[[#This Row],[YEAR]])</f>
        <v>1.1460922842593695</v>
      </c>
    </row>
    <row r="123" spans="1:85" x14ac:dyDescent="0.25">
      <c r="A123" t="str">
        <f>IFERROR(VLOOKUP(calc_crops[[#This Row],[FPRODUCT]],Scen_imports[],2,FALSE), "I1")</f>
        <v>I1</v>
      </c>
      <c r="B123" t="str">
        <f>IFERROR(VLOOKUP(calc_crops[[#This Row],[FPRODUCT]],Scen_exports[],2,FALSE), "E1")</f>
        <v>E1</v>
      </c>
      <c r="C123" t="str">
        <f>VLOOKUP("X",FixTrade_Scen[],2,FALSE)</f>
        <v>No</v>
      </c>
      <c r="D123" t="str">
        <f>VLOOKUP("X",Crop_scen[],2,FALSE)</f>
        <v>GS_Cropprod</v>
      </c>
      <c r="E123" t="str">
        <f>VLOOKUP("x",ClimateChange_Scen[],2,FALSE)</f>
        <v>NoChange</v>
      </c>
      <c r="F123" t="str" cm="1">
        <f t="array" ref="F123">INDEX(AgPractice_Scen[AgPrac_SCEN],MATCH("x",AgPractice_Scen[SELECTION],0),0)</f>
        <v>Diversified</v>
      </c>
      <c r="G123" t="str">
        <f>VLOOKUP("x",PostHarvestLoss_Scen[],2,FALSE)</f>
        <v>NoChange</v>
      </c>
      <c r="H123" t="s">
        <v>1110</v>
      </c>
      <c r="I123" t="str">
        <f>INDEX(map_group[PROD_GROUP],MATCH(calc_crops[[#This Row],[FPRODUCT]],map_group[PRODUCT],0),0)</f>
        <v>FRUVEG</v>
      </c>
      <c r="J123" t="str" cm="1">
        <f t="array" ref="J123">INDEX(map_group[SPAMgroup],MATCH(calc_crops[[#This Row],[CROP]],map_group[PRODUCT],0),0)</f>
        <v>fruits</v>
      </c>
      <c r="K123" t="str">
        <f>VLOOKUP(calc_crops[[#This Row],[FPRODUCT]],map_fproduct_crop[#All],2,FALSE)</f>
        <v>Date</v>
      </c>
      <c r="L123">
        <v>2030</v>
      </c>
      <c r="M123" s="3" t="str">
        <f ca="1">IFERROR(calc_crops[[#This Row],[Bioscore]]*calc_crops[[#This Row],[PlantArea]]/(SUMIFS(calc_crops[PlantArea],calc_crops[YEAR],calc_crops[[#This Row],[YEAR]])),"")</f>
        <v/>
      </c>
      <c r="N12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23" s="6" t="str">
        <f ca="1">IFERROR(calc_crops[[#This Row],[ShAgroeco]]*calc_crops[[#This Row],[PlantArea]],"")</f>
        <v/>
      </c>
      <c r="P123" s="8" cm="1">
        <f t="array" aca="1" ref="P1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3" s="6" t="str">
        <f ca="1">IFERROR(calc_crops[[#This Row],[Harvarea]]/calc_crops[[#This Row],[HarvInt]],"")</f>
        <v/>
      </c>
      <c r="R123">
        <f>IF(calc_crops[[#This Row],[ShiftHarvInt]]*calc_crops[[#This Row],[HarvIntHist]]&gt;1,calc_crops[[#This Row],[ShiftHarvInt]]*calc_crops[[#This Row],[HarvIntHist]],1)</f>
        <v>1</v>
      </c>
      <c r="S123">
        <f>1</f>
        <v>1</v>
      </c>
      <c r="T1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3" s="6" t="str">
        <f ca="1">IFERROR(calc_crops[[#This Row],[Harvarea]]*calc_crops[[#This Row],[sharea_irr]],"")</f>
        <v/>
      </c>
      <c r="V123" s="3" t="str">
        <f ca="1">IFERROR(calc_crops[[#This Row],[ProdCrop]]*calc_crops[[#This Row],[Fprodcount]]/calc_crops[[#This Row],[Pdty]],"")</f>
        <v/>
      </c>
      <c r="W123" s="3">
        <f>SUMIFS(Fprodcount[Prodcount],Fprodcount[CROP],calc_crops[[#This Row],[CROP]],Fprodcount[FPRODUCT],calc_crops[[#This Row],[FPRODUCT]])</f>
        <v>1</v>
      </c>
      <c r="X1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3" s="6">
        <f ca="1">SUMIFS(AgPracDef[ShifterYield], AgPracDef[SPAMgroup], calc_crops[[#This Row],[SPAMgroup]], AgPracDef[Year],calc_crops[[#This Row],[YEAR]])</f>
        <v>1.0022</v>
      </c>
      <c r="AB123" s="6">
        <f ca="1">1-calc_crops[[#This Row],[sharea_irr]]</f>
        <v>1</v>
      </c>
      <c r="AC12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3" s="6">
        <f ca="1">SUMIFS(IrrShareDef[shiftirr],IrrShareDef[Prod_group],calc_crops[[#This Row],[Prod_group]],IrrShareDef[YEAR],calc_crops[[#This Row],[YEAR]])</f>
        <v>1.0655384085545829</v>
      </c>
      <c r="AE123" s="6">
        <f ca="1">calc_crops[[#This Row],[IrrPdtyShift]]*calc_crops[[#This Row],[sharea_irr]]+calc_crops[[#This Row],[RfPdtyShift]]*calc_crops[[#This Row],[sharea_rf]]</f>
        <v>1</v>
      </c>
      <c r="AF1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3" s="6">
        <f>SUMIFS(CropPdtyDef[RfCurPdty],CropPdtyDef[CROP],calc_crops[[#This Row],[CROP]],CropPdtyDef[YEAR],calc_crops[[#This Row],[YEAR]])</f>
        <v>0</v>
      </c>
      <c r="AI123" s="6">
        <f>SUMIFS(CropPdtyDef[IrrCurPdty],CropPdtyDef[CROP],calc_crops[[#This Row],[CROP]],CropPdtyDef[YEAR],calc_crops[[#This Row],[YEAR]])</f>
        <v>0</v>
      </c>
      <c r="AJ123" s="7">
        <f ca="1">IF(calc_crops[[#This Row],[ProcCoef]]=1,calc_crops[[#This Row],[ProdFproduct]],calc_crops[[#This Row],[ProdInput]])</f>
        <v>0</v>
      </c>
      <c r="AK123" s="7">
        <f ca="1">calc_crops[[#This Row],[InputProc]]/(1-calc_crops[[#This Row],[ShlossInput]])-calc_crops[[#This Row],[finalimportinput]]</f>
        <v>0</v>
      </c>
      <c r="AL1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3" s="14">
        <f>SUMIFS(FinalTradeAdj[ImportsAdj],FinalTradeAdj[Product],calc_crops[[#This Row],[CROP]],FinalTradeAdj[Year],calc_crops[[#This Row],[YEAR]])</f>
        <v>1.3026275875984787</v>
      </c>
      <c r="AP123" s="7">
        <f>IF(calc_crops[[#This Row],[InputProc]]&lt;&gt;"",calc_crops[[#This Row],[InputProc]]*calc_crops[[#This Row],[ImportShareInput_scen]],0)</f>
        <v>0</v>
      </c>
      <c r="AQ1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3">
        <f>calc_crops[[#This Row],[ProcCoefshift]]*calc_crops[[#This Row],[ProcCoef2000]]</f>
        <v>0</v>
      </c>
      <c r="AU123">
        <f>1</f>
        <v>1</v>
      </c>
      <c r="AV123">
        <f>SUMIFS(map_fproduct_crop[proccoef],map_fproduct_crop[FPRODUCT],calc_crops[[#This Row],[FPRODUCT]],map_fproduct_crop[CROP],calc_crops[[#This Row],[CROP]])</f>
        <v>0</v>
      </c>
      <c r="AW1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3" s="7">
        <f>SUMIFS(FinalTradeAdj[ExportsAdj],FinalTradeAdj[Product],calc_crops[[#This Row],[FPRODUCT]],FinalTradeAdj[Year],calc_crops[[#This Row],[YEAR]])</f>
        <v>0</v>
      </c>
      <c r="AZ123" s="7">
        <f>SUMIFS(prod_balance[STOCK],prod_balance[PRODUCT],calc_crops[[#This Row],[FPRODUCT]],prod_balance[YEAR],calc_crops[[#This Row],[YEAR]])</f>
        <v>0</v>
      </c>
      <c r="BA1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3026275875984787</v>
      </c>
      <c r="BD123" s="7">
        <f>SUMIFS(FinalTradeAdj[ImportsAdj],FinalTradeAdj[Product],calc_crops[[#This Row],[FPRODUCT]],FinalTradeAdj[Year],calc_crops[[#This Row],[YEAR]])</f>
        <v>1.3026275875984787</v>
      </c>
      <c r="BE123" s="7">
        <f ca="1">calc_crops[[#This Row],[importshare_scen]]*(calc_crops[[#This Row],[consohum]]+calc_crops[[#This Row],[feed]])</f>
        <v>1.3026275875984787</v>
      </c>
      <c r="BF1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3" s="14">
        <f>SUMIFS(Calc_Feed[cofeed],Calc_Feed[FPRODUCT],calc_crops[[#This Row],[FPRODUCT]],Calc_Feed[YEAR],calc_crops[[#This Row],[YEAR]])</f>
        <v>0</v>
      </c>
      <c r="BJ123" s="3">
        <f ca="1">SUMIFS(calc_hum_demand[cotot],calc_hum_demand[fproduct],calc_crops[[#This Row],[FPRODUCT]],calc_hum_demand[year],calc_crops[[#This Row],[YEAR]])</f>
        <v>1.3026275875984787</v>
      </c>
      <c r="BK1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3" t="s">
        <v>1110</v>
      </c>
      <c r="BN123" t="str">
        <f>VLOOKUP(ChkCrops[[#This Row],[Fproduct]],map_fproduct_crop[#All],2,FALSE)</f>
        <v>Date</v>
      </c>
      <c r="BO123">
        <v>2030</v>
      </c>
      <c r="BP123" s="8" t="str">
        <f ca="1">IFERROR(ChkCrops[[#This Row],[CalcHarvARea]]/ChkCrops[[#This Row],[HistHarvARea]]-1,"")</f>
        <v/>
      </c>
      <c r="BQ123" s="7">
        <f>SUMIFS(FAOCropProd[Area],FAOCropProd[Year],ChkCrops[[#This Row],[YEAR]],FAOCropProd[Crop],ChkCrops[[#This Row],[Fproduct]])</f>
        <v>0</v>
      </c>
      <c r="BR123" s="7">
        <f ca="1">IF(ChkCrops[[#This Row],[Fproduct]]=ChkCrops[[#This Row],[CROP]],SUMIFS(calc_crops[Harvarea],calc_crops[CROP],ChkCrops[[#This Row],[CROP]],calc_crops[YEAR],ChkCrops[[#This Row],[YEAR]]),0)</f>
        <v>0</v>
      </c>
      <c r="BS123" s="8" t="str">
        <f ca="1">IFERROR(ChkCrops[[#This Row],[CalcProd]]/ChkCrops[[#This Row],[HistProd]]-1,"")</f>
        <v/>
      </c>
      <c r="BT123" s="6">
        <f>SUMIFS(prod_balance[PROD],prod_balance[YEAR],ChkCrops[[#This Row],[YEAR]],prod_balance[PRODUCT],ChkCrops[[#This Row],[Fproduct]])</f>
        <v>0</v>
      </c>
      <c r="BU1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3" s="8" t="str">
        <f>IFERROR(ChkCrops[[#This Row],[Exports]]/ChkCrops[[#This Row],[HistExports]]-1,"")</f>
        <v/>
      </c>
      <c r="BW123" s="7">
        <f>SUMIFS(prod_balance[Netexports],prod_balance[PRODUCT],ChkCrops[[#This Row],[Fproduct]],prod_balance[YEAR],ChkCrops[[#This Row],[YEAR]])</f>
        <v>0</v>
      </c>
      <c r="BX123" s="7">
        <f>SUMIFS(calc_crops[finalexports],calc_crops[FPRODUCT],ChkCrops[[#This Row],[Fproduct]],calc_crops[YEAR],ChkCrops[[#This Row],[YEAR]])</f>
        <v>0</v>
      </c>
      <c r="BY123" s="8" t="str">
        <f ca="1">IFERROR(ChkCrops[[#This Row],[Imports]]/ChkCrops[[#This Row],[HistImports]]-1,"")</f>
        <v/>
      </c>
      <c r="BZ123" s="7">
        <f>SUMIFS(prod_balance[Netimports],prod_balance[PRODUCT],ChkCrops[[#This Row],[Fproduct]],prod_balance[YEAR],ChkCrops[[#This Row],[YEAR]])</f>
        <v>0</v>
      </c>
      <c r="CA12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3026275875984787</v>
      </c>
      <c r="CB123" s="8" t="str">
        <f>IFERROR(ChkCrops[[#This Row],[CalcFeed]]/ChkCrops[[#This Row],[HistFeed]]-1,"")</f>
        <v/>
      </c>
      <c r="CC123" s="14">
        <f>SUMIFS(prod_balance[FEED],prod_balance[YEAR],ChkCrops[[#This Row],[YEAR]],prod_balance[PRODUCT],ChkCrops[[#This Row],[Fproduct]])</f>
        <v>0</v>
      </c>
      <c r="CD123" s="7">
        <f>SUMIFS(calc_crops[feed],calc_crops[FPRODUCT],ChkCrops[[#This Row],[Fproduct]],calc_crops[YEAR],ChkCrops[[#This Row],[YEAR]])</f>
        <v>0</v>
      </c>
      <c r="CE123" s="8" t="str">
        <f ca="1">IFERROR(ChkCrops[[#This Row],[CalcConso]]/ChkCrops[[#This Row],[HistConso]]-1,"")</f>
        <v/>
      </c>
      <c r="CF12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3" s="7">
        <f ca="1">SUMIFS(calc_crops[consohum],calc_crops[FPRODUCT],ChkCrops[[#This Row],[Fproduct]],calc_crops[YEAR],ChkCrops[[#This Row],[YEAR]])</f>
        <v>1.3026275875984787</v>
      </c>
    </row>
    <row r="124" spans="1:85" x14ac:dyDescent="0.25">
      <c r="A124" t="str">
        <f>IFERROR(VLOOKUP(calc_crops[[#This Row],[FPRODUCT]],Scen_imports[],2,FALSE), "I1")</f>
        <v>I1</v>
      </c>
      <c r="B124" t="str">
        <f>IFERROR(VLOOKUP(calc_crops[[#This Row],[FPRODUCT]],Scen_exports[],2,FALSE), "E1")</f>
        <v>E1</v>
      </c>
      <c r="C124" t="str">
        <f>VLOOKUP("X",FixTrade_Scen[],2,FALSE)</f>
        <v>No</v>
      </c>
      <c r="D124" t="str">
        <f>VLOOKUP("X",Crop_scen[],2,FALSE)</f>
        <v>GS_Cropprod</v>
      </c>
      <c r="E124" t="str">
        <f>VLOOKUP("x",ClimateChange_Scen[],2,FALSE)</f>
        <v>NoChange</v>
      </c>
      <c r="F124" t="str" cm="1">
        <f t="array" ref="F124">INDEX(AgPractice_Scen[AgPrac_SCEN],MATCH("x",AgPractice_Scen[SELECTION],0),0)</f>
        <v>Diversified</v>
      </c>
      <c r="G124" t="str">
        <f>VLOOKUP("x",PostHarvestLoss_Scen[],2,FALSE)</f>
        <v>NoChange</v>
      </c>
      <c r="H124" t="s">
        <v>1110</v>
      </c>
      <c r="I124" t="str">
        <f>INDEX(map_group[PROD_GROUP],MATCH(calc_crops[[#This Row],[FPRODUCT]],map_group[PRODUCT],0),0)</f>
        <v>FRUVEG</v>
      </c>
      <c r="J124" t="str" cm="1">
        <f t="array" ref="J124">INDEX(map_group[SPAMgroup],MATCH(calc_crops[[#This Row],[CROP]],map_group[PRODUCT],0),0)</f>
        <v>fruits</v>
      </c>
      <c r="K124" t="str">
        <f>VLOOKUP(calc_crops[[#This Row],[FPRODUCT]],map_fproduct_crop[#All],2,FALSE)</f>
        <v>Date</v>
      </c>
      <c r="L124">
        <v>2035</v>
      </c>
      <c r="M124" s="3" t="str">
        <f ca="1">IFERROR(calc_crops[[#This Row],[Bioscore]]*calc_crops[[#This Row],[PlantArea]]/(SUMIFS(calc_crops[PlantArea],calc_crops[YEAR],calc_crops[[#This Row],[YEAR]])),"")</f>
        <v/>
      </c>
      <c r="N12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24" s="6" t="str">
        <f ca="1">IFERROR(calc_crops[[#This Row],[ShAgroeco]]*calc_crops[[#This Row],[PlantArea]],"")</f>
        <v/>
      </c>
      <c r="P124" s="8" cm="1">
        <f t="array" aca="1" ref="P1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124" s="6" t="str">
        <f ca="1">IFERROR(calc_crops[[#This Row],[Harvarea]]/calc_crops[[#This Row],[HarvInt]],"")</f>
        <v/>
      </c>
      <c r="R124">
        <f>IF(calc_crops[[#This Row],[ShiftHarvInt]]*calc_crops[[#This Row],[HarvIntHist]]&gt;1,calc_crops[[#This Row],[ShiftHarvInt]]*calc_crops[[#This Row],[HarvIntHist]],1)</f>
        <v>1</v>
      </c>
      <c r="S124">
        <f>1</f>
        <v>1</v>
      </c>
      <c r="T1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4" s="6" t="str">
        <f ca="1">IFERROR(calc_crops[[#This Row],[Harvarea]]*calc_crops[[#This Row],[sharea_irr]],"")</f>
        <v/>
      </c>
      <c r="V124" s="3" t="str">
        <f ca="1">IFERROR(calc_crops[[#This Row],[ProdCrop]]*calc_crops[[#This Row],[Fprodcount]]/calc_crops[[#This Row],[Pdty]],"")</f>
        <v/>
      </c>
      <c r="W124" s="3">
        <f>SUMIFS(Fprodcount[Prodcount],Fprodcount[CROP],calc_crops[[#This Row],[CROP]],Fprodcount[FPRODUCT],calc_crops[[#This Row],[FPRODUCT]])</f>
        <v>1</v>
      </c>
      <c r="X1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4" s="6">
        <f ca="1">SUMIFS(AgPracDef[ShifterYield], AgPracDef[SPAMgroup], calc_crops[[#This Row],[SPAMgroup]], AgPracDef[Year],calc_crops[[#This Row],[YEAR]])</f>
        <v>1.0033000000000001</v>
      </c>
      <c r="AB124" s="6">
        <f ca="1">1-calc_crops[[#This Row],[sharea_irr]]</f>
        <v>1</v>
      </c>
      <c r="AC12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4" s="6">
        <f ca="1">SUMIFS(IrrShareDef[shiftirr],IrrShareDef[Prod_group],calc_crops[[#This Row],[Prod_group]],IrrShareDef[YEAR],calc_crops[[#This Row],[YEAR]])</f>
        <v>1.0983076128318747</v>
      </c>
      <c r="AE124" s="6">
        <f ca="1">calc_crops[[#This Row],[IrrPdtyShift]]*calc_crops[[#This Row],[sharea_irr]]+calc_crops[[#This Row],[RfPdtyShift]]*calc_crops[[#This Row],[sharea_rf]]</f>
        <v>1</v>
      </c>
      <c r="AF1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4" s="6">
        <f>SUMIFS(CropPdtyDef[RfCurPdty],CropPdtyDef[CROP],calc_crops[[#This Row],[CROP]],CropPdtyDef[YEAR],calc_crops[[#This Row],[YEAR]])</f>
        <v>0</v>
      </c>
      <c r="AI124" s="6">
        <f>SUMIFS(CropPdtyDef[IrrCurPdty],CropPdtyDef[CROP],calc_crops[[#This Row],[CROP]],CropPdtyDef[YEAR],calc_crops[[#This Row],[YEAR]])</f>
        <v>0</v>
      </c>
      <c r="AJ124" s="7">
        <f ca="1">IF(calc_crops[[#This Row],[ProcCoef]]=1,calc_crops[[#This Row],[ProdFproduct]],calc_crops[[#This Row],[ProdInput]])</f>
        <v>0</v>
      </c>
      <c r="AK124" s="7">
        <f ca="1">calc_crops[[#This Row],[InputProc]]/(1-calc_crops[[#This Row],[ShlossInput]])-calc_crops[[#This Row],[finalimportinput]]</f>
        <v>0</v>
      </c>
      <c r="AL1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4" s="14">
        <f>SUMIFS(FinalTradeAdj[ImportsAdj],FinalTradeAdj[Product],calc_crops[[#This Row],[CROP]],FinalTradeAdj[Year],calc_crops[[#This Row],[YEAR]])</f>
        <v>1.4577276611743635</v>
      </c>
      <c r="AP124" s="7">
        <f>IF(calc_crops[[#This Row],[InputProc]]&lt;&gt;"",calc_crops[[#This Row],[InputProc]]*calc_crops[[#This Row],[ImportShareInput_scen]],0)</f>
        <v>0</v>
      </c>
      <c r="AQ1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4">
        <f>calc_crops[[#This Row],[ProcCoefshift]]*calc_crops[[#This Row],[ProcCoef2000]]</f>
        <v>0</v>
      </c>
      <c r="AU124">
        <f>1</f>
        <v>1</v>
      </c>
      <c r="AV124">
        <f>SUMIFS(map_fproduct_crop[proccoef],map_fproduct_crop[FPRODUCT],calc_crops[[#This Row],[FPRODUCT]],map_fproduct_crop[CROP],calc_crops[[#This Row],[CROP]])</f>
        <v>0</v>
      </c>
      <c r="AW1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4" s="7">
        <f>SUMIFS(FinalTradeAdj[ExportsAdj],FinalTradeAdj[Product],calc_crops[[#This Row],[FPRODUCT]],FinalTradeAdj[Year],calc_crops[[#This Row],[YEAR]])</f>
        <v>0</v>
      </c>
      <c r="AZ124" s="7">
        <f>SUMIFS(prod_balance[STOCK],prod_balance[PRODUCT],calc_crops[[#This Row],[FPRODUCT]],prod_balance[YEAR],calc_crops[[#This Row],[YEAR]])</f>
        <v>0</v>
      </c>
      <c r="BA1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4577276611743635</v>
      </c>
      <c r="BD124" s="7">
        <f>SUMIFS(FinalTradeAdj[ImportsAdj],FinalTradeAdj[Product],calc_crops[[#This Row],[FPRODUCT]],FinalTradeAdj[Year],calc_crops[[#This Row],[YEAR]])</f>
        <v>1.4577276611743635</v>
      </c>
      <c r="BE124" s="7">
        <f ca="1">calc_crops[[#This Row],[importshare_scen]]*(calc_crops[[#This Row],[consohum]]+calc_crops[[#This Row],[feed]])</f>
        <v>1.4577276611743635</v>
      </c>
      <c r="BF1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4" s="14">
        <f>SUMIFS(Calc_Feed[cofeed],Calc_Feed[FPRODUCT],calc_crops[[#This Row],[FPRODUCT]],Calc_Feed[YEAR],calc_crops[[#This Row],[YEAR]])</f>
        <v>0</v>
      </c>
      <c r="BJ124" s="3">
        <f ca="1">SUMIFS(calc_hum_demand[cotot],calc_hum_demand[fproduct],calc_crops[[#This Row],[FPRODUCT]],calc_hum_demand[year],calc_crops[[#This Row],[YEAR]])</f>
        <v>1.4577276611743635</v>
      </c>
      <c r="BK1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4" t="s">
        <v>1110</v>
      </c>
      <c r="BN124" t="str">
        <f>VLOOKUP(ChkCrops[[#This Row],[Fproduct]],map_fproduct_crop[#All],2,FALSE)</f>
        <v>Date</v>
      </c>
      <c r="BO124">
        <v>2035</v>
      </c>
      <c r="BP124" s="8" t="str">
        <f ca="1">IFERROR(ChkCrops[[#This Row],[CalcHarvARea]]/ChkCrops[[#This Row],[HistHarvARea]]-1,"")</f>
        <v/>
      </c>
      <c r="BQ124" s="7">
        <f>SUMIFS(FAOCropProd[Area],FAOCropProd[Year],ChkCrops[[#This Row],[YEAR]],FAOCropProd[Crop],ChkCrops[[#This Row],[Fproduct]])</f>
        <v>0</v>
      </c>
      <c r="BR124" s="7">
        <f ca="1">IF(ChkCrops[[#This Row],[Fproduct]]=ChkCrops[[#This Row],[CROP]],SUMIFS(calc_crops[Harvarea],calc_crops[CROP],ChkCrops[[#This Row],[CROP]],calc_crops[YEAR],ChkCrops[[#This Row],[YEAR]]),0)</f>
        <v>0</v>
      </c>
      <c r="BS124" s="8" t="str">
        <f ca="1">IFERROR(ChkCrops[[#This Row],[CalcProd]]/ChkCrops[[#This Row],[HistProd]]-1,"")</f>
        <v/>
      </c>
      <c r="BT124" s="6">
        <f>SUMIFS(prod_balance[PROD],prod_balance[YEAR],ChkCrops[[#This Row],[YEAR]],prod_balance[PRODUCT],ChkCrops[[#This Row],[Fproduct]])</f>
        <v>0</v>
      </c>
      <c r="BU1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4" s="8" t="str">
        <f>IFERROR(ChkCrops[[#This Row],[Exports]]/ChkCrops[[#This Row],[HistExports]]-1,"")</f>
        <v/>
      </c>
      <c r="BW124" s="7">
        <f>SUMIFS(prod_balance[Netexports],prod_balance[PRODUCT],ChkCrops[[#This Row],[Fproduct]],prod_balance[YEAR],ChkCrops[[#This Row],[YEAR]])</f>
        <v>0</v>
      </c>
      <c r="BX124" s="7">
        <f>SUMIFS(calc_crops[finalexports],calc_crops[FPRODUCT],ChkCrops[[#This Row],[Fproduct]],calc_crops[YEAR],ChkCrops[[#This Row],[YEAR]])</f>
        <v>0</v>
      </c>
      <c r="BY124" s="8" t="str">
        <f ca="1">IFERROR(ChkCrops[[#This Row],[Imports]]/ChkCrops[[#This Row],[HistImports]]-1,"")</f>
        <v/>
      </c>
      <c r="BZ124" s="7">
        <f>SUMIFS(prod_balance[Netimports],prod_balance[PRODUCT],ChkCrops[[#This Row],[Fproduct]],prod_balance[YEAR],ChkCrops[[#This Row],[YEAR]])</f>
        <v>0</v>
      </c>
      <c r="CA12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4577276611743635</v>
      </c>
      <c r="CB124" s="8" t="str">
        <f>IFERROR(ChkCrops[[#This Row],[CalcFeed]]/ChkCrops[[#This Row],[HistFeed]]-1,"")</f>
        <v/>
      </c>
      <c r="CC124" s="14">
        <f>SUMIFS(prod_balance[FEED],prod_balance[YEAR],ChkCrops[[#This Row],[YEAR]],prod_balance[PRODUCT],ChkCrops[[#This Row],[Fproduct]])</f>
        <v>0</v>
      </c>
      <c r="CD124" s="7">
        <f>SUMIFS(calc_crops[feed],calc_crops[FPRODUCT],ChkCrops[[#This Row],[Fproduct]],calc_crops[YEAR],ChkCrops[[#This Row],[YEAR]])</f>
        <v>0</v>
      </c>
      <c r="CE124" s="8" t="str">
        <f ca="1">IFERROR(ChkCrops[[#This Row],[CalcConso]]/ChkCrops[[#This Row],[HistConso]]-1,"")</f>
        <v/>
      </c>
      <c r="CF12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4" s="7">
        <f ca="1">SUMIFS(calc_crops[consohum],calc_crops[FPRODUCT],ChkCrops[[#This Row],[Fproduct]],calc_crops[YEAR],ChkCrops[[#This Row],[YEAR]])</f>
        <v>1.4577276611743635</v>
      </c>
    </row>
    <row r="125" spans="1:85" x14ac:dyDescent="0.25">
      <c r="A125" t="str">
        <f>IFERROR(VLOOKUP(calc_crops[[#This Row],[FPRODUCT]],Scen_imports[],2,FALSE), "I1")</f>
        <v>I1</v>
      </c>
      <c r="B125" t="str">
        <f>IFERROR(VLOOKUP(calc_crops[[#This Row],[FPRODUCT]],Scen_exports[],2,FALSE), "E1")</f>
        <v>E1</v>
      </c>
      <c r="C125" t="str">
        <f>VLOOKUP("X",FixTrade_Scen[],2,FALSE)</f>
        <v>No</v>
      </c>
      <c r="D125" t="str">
        <f>VLOOKUP("X",Crop_scen[],2,FALSE)</f>
        <v>GS_Cropprod</v>
      </c>
      <c r="E125" t="str">
        <f>VLOOKUP("x",ClimateChange_Scen[],2,FALSE)</f>
        <v>NoChange</v>
      </c>
      <c r="F125" t="str" cm="1">
        <f t="array" ref="F125">INDEX(AgPractice_Scen[AgPrac_SCEN],MATCH("x",AgPractice_Scen[SELECTION],0),0)</f>
        <v>Diversified</v>
      </c>
      <c r="G125" t="str">
        <f>VLOOKUP("x",PostHarvestLoss_Scen[],2,FALSE)</f>
        <v>NoChange</v>
      </c>
      <c r="H125" t="s">
        <v>1110</v>
      </c>
      <c r="I125" t="str">
        <f>INDEX(map_group[PROD_GROUP],MATCH(calc_crops[[#This Row],[FPRODUCT]],map_group[PRODUCT],0),0)</f>
        <v>FRUVEG</v>
      </c>
      <c r="J125" t="str" cm="1">
        <f t="array" ref="J125">INDEX(map_group[SPAMgroup],MATCH(calc_crops[[#This Row],[CROP]],map_group[PRODUCT],0),0)</f>
        <v>fruits</v>
      </c>
      <c r="K125" t="str">
        <f>VLOOKUP(calc_crops[[#This Row],[FPRODUCT]],map_fproduct_crop[#All],2,FALSE)</f>
        <v>Date</v>
      </c>
      <c r="L125">
        <v>2040</v>
      </c>
      <c r="M125" s="3" t="str">
        <f ca="1">IFERROR(calc_crops[[#This Row],[Bioscore]]*calc_crops[[#This Row],[PlantArea]]/(SUMIFS(calc_crops[PlantArea],calc_crops[YEAR],calc_crops[[#This Row],[YEAR]])),"")</f>
        <v/>
      </c>
      <c r="N12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25" s="6" t="str">
        <f ca="1">IFERROR(calc_crops[[#This Row],[ShAgroeco]]*calc_crops[[#This Row],[PlantArea]],"")</f>
        <v/>
      </c>
      <c r="P125" s="8" cm="1">
        <f t="array" aca="1" ref="P1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125" s="6" t="str">
        <f ca="1">IFERROR(calc_crops[[#This Row],[Harvarea]]/calc_crops[[#This Row],[HarvInt]],"")</f>
        <v/>
      </c>
      <c r="R125">
        <f>IF(calc_crops[[#This Row],[ShiftHarvInt]]*calc_crops[[#This Row],[HarvIntHist]]&gt;1,calc_crops[[#This Row],[ShiftHarvInt]]*calc_crops[[#This Row],[HarvIntHist]],1)</f>
        <v>1</v>
      </c>
      <c r="S125">
        <f>1</f>
        <v>1</v>
      </c>
      <c r="T1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5" s="6" t="str">
        <f ca="1">IFERROR(calc_crops[[#This Row],[Harvarea]]*calc_crops[[#This Row],[sharea_irr]],"")</f>
        <v/>
      </c>
      <c r="V125" s="3" t="str">
        <f ca="1">IFERROR(calc_crops[[#This Row],[ProdCrop]]*calc_crops[[#This Row],[Fprodcount]]/calc_crops[[#This Row],[Pdty]],"")</f>
        <v/>
      </c>
      <c r="W125" s="3">
        <f>SUMIFS(Fprodcount[Prodcount],Fprodcount[CROP],calc_crops[[#This Row],[CROP]],Fprodcount[FPRODUCT],calc_crops[[#This Row],[FPRODUCT]])</f>
        <v>1</v>
      </c>
      <c r="X1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5" s="6">
        <f ca="1">SUMIFS(AgPracDef[ShifterYield], AgPracDef[SPAMgroup], calc_crops[[#This Row],[SPAMgroup]], AgPracDef[Year],calc_crops[[#This Row],[YEAR]])</f>
        <v>1.0044</v>
      </c>
      <c r="AB125" s="6">
        <f ca="1">1-calc_crops[[#This Row],[sharea_irr]]</f>
        <v>1</v>
      </c>
      <c r="AC12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5" s="6">
        <f ca="1">SUMIFS(IrrShareDef[shiftirr],IrrShareDef[Prod_group],calc_crops[[#This Row],[Prod_group]],IrrShareDef[YEAR],calc_crops[[#This Row],[YEAR]])</f>
        <v>1.1310768171091663</v>
      </c>
      <c r="AE125" s="6">
        <f ca="1">calc_crops[[#This Row],[IrrPdtyShift]]*calc_crops[[#This Row],[sharea_irr]]+calc_crops[[#This Row],[RfPdtyShift]]*calc_crops[[#This Row],[sharea_rf]]</f>
        <v>1</v>
      </c>
      <c r="AF1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5" s="6">
        <f>SUMIFS(CropPdtyDef[RfCurPdty],CropPdtyDef[CROP],calc_crops[[#This Row],[CROP]],CropPdtyDef[YEAR],calc_crops[[#This Row],[YEAR]])</f>
        <v>0</v>
      </c>
      <c r="AI125" s="6">
        <f>SUMIFS(CropPdtyDef[IrrCurPdty],CropPdtyDef[CROP],calc_crops[[#This Row],[CROP]],CropPdtyDef[YEAR],calc_crops[[#This Row],[YEAR]])</f>
        <v>0</v>
      </c>
      <c r="AJ125" s="7">
        <f ca="1">IF(calc_crops[[#This Row],[ProcCoef]]=1,calc_crops[[#This Row],[ProdFproduct]],calc_crops[[#This Row],[ProdInput]])</f>
        <v>0</v>
      </c>
      <c r="AK125" s="7">
        <f ca="1">calc_crops[[#This Row],[InputProc]]/(1-calc_crops[[#This Row],[ShlossInput]])-calc_crops[[#This Row],[finalimportinput]]</f>
        <v>0</v>
      </c>
      <c r="AL1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5" s="14">
        <f>SUMIFS(FinalTradeAdj[ImportsAdj],FinalTradeAdj[Product],calc_crops[[#This Row],[CROP]],FinalTradeAdj[Year],calc_crops[[#This Row],[YEAR]])</f>
        <v>1.60851409973033</v>
      </c>
      <c r="AP125" s="7">
        <f>IF(calc_crops[[#This Row],[InputProc]]&lt;&gt;"",calc_crops[[#This Row],[InputProc]]*calc_crops[[#This Row],[ImportShareInput_scen]],0)</f>
        <v>0</v>
      </c>
      <c r="AQ1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5">
        <f>calc_crops[[#This Row],[ProcCoefshift]]*calc_crops[[#This Row],[ProcCoef2000]]</f>
        <v>0</v>
      </c>
      <c r="AU125">
        <f>1</f>
        <v>1</v>
      </c>
      <c r="AV125">
        <f>SUMIFS(map_fproduct_crop[proccoef],map_fproduct_crop[FPRODUCT],calc_crops[[#This Row],[FPRODUCT]],map_fproduct_crop[CROP],calc_crops[[#This Row],[CROP]])</f>
        <v>0</v>
      </c>
      <c r="AW1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5" s="7">
        <f>SUMIFS(FinalTradeAdj[ExportsAdj],FinalTradeAdj[Product],calc_crops[[#This Row],[FPRODUCT]],FinalTradeAdj[Year],calc_crops[[#This Row],[YEAR]])</f>
        <v>0</v>
      </c>
      <c r="AZ125" s="7">
        <f>SUMIFS(prod_balance[STOCK],prod_balance[PRODUCT],calc_crops[[#This Row],[FPRODUCT]],prod_balance[YEAR],calc_crops[[#This Row],[YEAR]])</f>
        <v>0</v>
      </c>
      <c r="BA1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60851409973033</v>
      </c>
      <c r="BD125" s="7">
        <f>SUMIFS(FinalTradeAdj[ImportsAdj],FinalTradeAdj[Product],calc_crops[[#This Row],[FPRODUCT]],FinalTradeAdj[Year],calc_crops[[#This Row],[YEAR]])</f>
        <v>1.60851409973033</v>
      </c>
      <c r="BE125" s="7">
        <f ca="1">calc_crops[[#This Row],[importshare_scen]]*(calc_crops[[#This Row],[consohum]]+calc_crops[[#This Row],[feed]])</f>
        <v>1.60851409973033</v>
      </c>
      <c r="BF1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5" s="14">
        <f>SUMIFS(Calc_Feed[cofeed],Calc_Feed[FPRODUCT],calc_crops[[#This Row],[FPRODUCT]],Calc_Feed[YEAR],calc_crops[[#This Row],[YEAR]])</f>
        <v>0</v>
      </c>
      <c r="BJ125" s="3">
        <f ca="1">SUMIFS(calc_hum_demand[cotot],calc_hum_demand[fproduct],calc_crops[[#This Row],[FPRODUCT]],calc_hum_demand[year],calc_crops[[#This Row],[YEAR]])</f>
        <v>1.60851409973033</v>
      </c>
      <c r="BK1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5" t="s">
        <v>1110</v>
      </c>
      <c r="BN125" t="str">
        <f>VLOOKUP(ChkCrops[[#This Row],[Fproduct]],map_fproduct_crop[#All],2,FALSE)</f>
        <v>Date</v>
      </c>
      <c r="BO125">
        <v>2040</v>
      </c>
      <c r="BP125" s="8" t="str">
        <f ca="1">IFERROR(ChkCrops[[#This Row],[CalcHarvARea]]/ChkCrops[[#This Row],[HistHarvARea]]-1,"")</f>
        <v/>
      </c>
      <c r="BQ125" s="7">
        <f>SUMIFS(FAOCropProd[Area],FAOCropProd[Year],ChkCrops[[#This Row],[YEAR]],FAOCropProd[Crop],ChkCrops[[#This Row],[Fproduct]])</f>
        <v>0</v>
      </c>
      <c r="BR125" s="7">
        <f ca="1">IF(ChkCrops[[#This Row],[Fproduct]]=ChkCrops[[#This Row],[CROP]],SUMIFS(calc_crops[Harvarea],calc_crops[CROP],ChkCrops[[#This Row],[CROP]],calc_crops[YEAR],ChkCrops[[#This Row],[YEAR]]),0)</f>
        <v>0</v>
      </c>
      <c r="BS125" s="8" t="str">
        <f ca="1">IFERROR(ChkCrops[[#This Row],[CalcProd]]/ChkCrops[[#This Row],[HistProd]]-1,"")</f>
        <v/>
      </c>
      <c r="BT125" s="6">
        <f>SUMIFS(prod_balance[PROD],prod_balance[YEAR],ChkCrops[[#This Row],[YEAR]],prod_balance[PRODUCT],ChkCrops[[#This Row],[Fproduct]])</f>
        <v>0</v>
      </c>
      <c r="BU1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5" s="8" t="str">
        <f>IFERROR(ChkCrops[[#This Row],[Exports]]/ChkCrops[[#This Row],[HistExports]]-1,"")</f>
        <v/>
      </c>
      <c r="BW125" s="7">
        <f>SUMIFS(prod_balance[Netexports],prod_balance[PRODUCT],ChkCrops[[#This Row],[Fproduct]],prod_balance[YEAR],ChkCrops[[#This Row],[YEAR]])</f>
        <v>0</v>
      </c>
      <c r="BX125" s="7">
        <f>SUMIFS(calc_crops[finalexports],calc_crops[FPRODUCT],ChkCrops[[#This Row],[Fproduct]],calc_crops[YEAR],ChkCrops[[#This Row],[YEAR]])</f>
        <v>0</v>
      </c>
      <c r="BY125" s="8" t="str">
        <f ca="1">IFERROR(ChkCrops[[#This Row],[Imports]]/ChkCrops[[#This Row],[HistImports]]-1,"")</f>
        <v/>
      </c>
      <c r="BZ125" s="7">
        <f>SUMIFS(prod_balance[Netimports],prod_balance[PRODUCT],ChkCrops[[#This Row],[Fproduct]],prod_balance[YEAR],ChkCrops[[#This Row],[YEAR]])</f>
        <v>0</v>
      </c>
      <c r="CA12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60851409973033</v>
      </c>
      <c r="CB125" s="8" t="str">
        <f>IFERROR(ChkCrops[[#This Row],[CalcFeed]]/ChkCrops[[#This Row],[HistFeed]]-1,"")</f>
        <v/>
      </c>
      <c r="CC125" s="14">
        <f>SUMIFS(prod_balance[FEED],prod_balance[YEAR],ChkCrops[[#This Row],[YEAR]],prod_balance[PRODUCT],ChkCrops[[#This Row],[Fproduct]])</f>
        <v>0</v>
      </c>
      <c r="CD125" s="7">
        <f>SUMIFS(calc_crops[feed],calc_crops[FPRODUCT],ChkCrops[[#This Row],[Fproduct]],calc_crops[YEAR],ChkCrops[[#This Row],[YEAR]])</f>
        <v>0</v>
      </c>
      <c r="CE125" s="8" t="str">
        <f ca="1">IFERROR(ChkCrops[[#This Row],[CalcConso]]/ChkCrops[[#This Row],[HistConso]]-1,"")</f>
        <v/>
      </c>
      <c r="CF12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5" s="7">
        <f ca="1">SUMIFS(calc_crops[consohum],calc_crops[FPRODUCT],ChkCrops[[#This Row],[Fproduct]],calc_crops[YEAR],ChkCrops[[#This Row],[YEAR]])</f>
        <v>1.60851409973033</v>
      </c>
    </row>
    <row r="126" spans="1:85" x14ac:dyDescent="0.25">
      <c r="A126" t="str">
        <f>IFERROR(VLOOKUP(calc_crops[[#This Row],[FPRODUCT]],Scen_imports[],2,FALSE), "I1")</f>
        <v>I1</v>
      </c>
      <c r="B126" t="str">
        <f>IFERROR(VLOOKUP(calc_crops[[#This Row],[FPRODUCT]],Scen_exports[],2,FALSE), "E1")</f>
        <v>E1</v>
      </c>
      <c r="C126" t="str">
        <f>VLOOKUP("X",FixTrade_Scen[],2,FALSE)</f>
        <v>No</v>
      </c>
      <c r="D126" t="str">
        <f>VLOOKUP("X",Crop_scen[],2,FALSE)</f>
        <v>GS_Cropprod</v>
      </c>
      <c r="E126" t="str">
        <f>VLOOKUP("x",ClimateChange_Scen[],2,FALSE)</f>
        <v>NoChange</v>
      </c>
      <c r="F126" t="str" cm="1">
        <f t="array" ref="F126">INDEX(AgPractice_Scen[AgPrac_SCEN],MATCH("x",AgPractice_Scen[SELECTION],0),0)</f>
        <v>Diversified</v>
      </c>
      <c r="G126" t="str">
        <f>VLOOKUP("x",PostHarvestLoss_Scen[],2,FALSE)</f>
        <v>NoChange</v>
      </c>
      <c r="H126" t="s">
        <v>1110</v>
      </c>
      <c r="I126" t="str">
        <f>INDEX(map_group[PROD_GROUP],MATCH(calc_crops[[#This Row],[FPRODUCT]],map_group[PRODUCT],0),0)</f>
        <v>FRUVEG</v>
      </c>
      <c r="J126" t="str" cm="1">
        <f t="array" ref="J126">INDEX(map_group[SPAMgroup],MATCH(calc_crops[[#This Row],[CROP]],map_group[PRODUCT],0),0)</f>
        <v>fruits</v>
      </c>
      <c r="K126" t="str">
        <f>VLOOKUP(calc_crops[[#This Row],[FPRODUCT]],map_fproduct_crop[#All],2,FALSE)</f>
        <v>Date</v>
      </c>
      <c r="L126">
        <v>2045</v>
      </c>
      <c r="M126" s="3" t="str">
        <f ca="1">IFERROR(calc_crops[[#This Row],[Bioscore]]*calc_crops[[#This Row],[PlantArea]]/(SUMIFS(calc_crops[PlantArea],calc_crops[YEAR],calc_crops[[#This Row],[YEAR]])),"")</f>
        <v/>
      </c>
      <c r="N12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26" s="6" t="str">
        <f ca="1">IFERROR(calc_crops[[#This Row],[ShAgroeco]]*calc_crops[[#This Row],[PlantArea]],"")</f>
        <v/>
      </c>
      <c r="P126" s="8" cm="1">
        <f t="array" aca="1" ref="P1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126" s="6" t="str">
        <f ca="1">IFERROR(calc_crops[[#This Row],[Harvarea]]/calc_crops[[#This Row],[HarvInt]],"")</f>
        <v/>
      </c>
      <c r="R126">
        <f>IF(calc_crops[[#This Row],[ShiftHarvInt]]*calc_crops[[#This Row],[HarvIntHist]]&gt;1,calc_crops[[#This Row],[ShiftHarvInt]]*calc_crops[[#This Row],[HarvIntHist]],1)</f>
        <v>1</v>
      </c>
      <c r="S126">
        <f>1</f>
        <v>1</v>
      </c>
      <c r="T1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6" s="6" t="str">
        <f ca="1">IFERROR(calc_crops[[#This Row],[Harvarea]]*calc_crops[[#This Row],[sharea_irr]],"")</f>
        <v/>
      </c>
      <c r="V126" s="3" t="str">
        <f ca="1">IFERROR(calc_crops[[#This Row],[ProdCrop]]*calc_crops[[#This Row],[Fprodcount]]/calc_crops[[#This Row],[Pdty]],"")</f>
        <v/>
      </c>
      <c r="W126" s="3">
        <f>SUMIFS(Fprodcount[Prodcount],Fprodcount[CROP],calc_crops[[#This Row],[CROP]],Fprodcount[FPRODUCT],calc_crops[[#This Row],[FPRODUCT]])</f>
        <v>1</v>
      </c>
      <c r="X1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6" s="6">
        <f ca="1">SUMIFS(AgPracDef[ShifterYield], AgPracDef[SPAMgroup], calc_crops[[#This Row],[SPAMgroup]], AgPracDef[Year],calc_crops[[#This Row],[YEAR]])</f>
        <v>1.0055000000000001</v>
      </c>
      <c r="AB126" s="6">
        <f ca="1">1-calc_crops[[#This Row],[sharea_irr]]</f>
        <v>1</v>
      </c>
      <c r="AC12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6" s="6">
        <f ca="1">SUMIFS(IrrShareDef[shiftirr],IrrShareDef[Prod_group],calc_crops[[#This Row],[Prod_group]],IrrShareDef[YEAR],calc_crops[[#This Row],[YEAR]])</f>
        <v>1.1638460213864579</v>
      </c>
      <c r="AE126" s="6">
        <f ca="1">calc_crops[[#This Row],[IrrPdtyShift]]*calc_crops[[#This Row],[sharea_irr]]+calc_crops[[#This Row],[RfPdtyShift]]*calc_crops[[#This Row],[sharea_rf]]</f>
        <v>1</v>
      </c>
      <c r="AF1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6" s="6">
        <f>SUMIFS(CropPdtyDef[RfCurPdty],CropPdtyDef[CROP],calc_crops[[#This Row],[CROP]],CropPdtyDef[YEAR],calc_crops[[#This Row],[YEAR]])</f>
        <v>0</v>
      </c>
      <c r="AI126" s="6">
        <f>SUMIFS(CropPdtyDef[IrrCurPdty],CropPdtyDef[CROP],calc_crops[[#This Row],[CROP]],CropPdtyDef[YEAR],calc_crops[[#This Row],[YEAR]])</f>
        <v>0</v>
      </c>
      <c r="AJ126" s="7">
        <f ca="1">IF(calc_crops[[#This Row],[ProcCoef]]=1,calc_crops[[#This Row],[ProdFproduct]],calc_crops[[#This Row],[ProdInput]])</f>
        <v>0</v>
      </c>
      <c r="AK126" s="7">
        <f ca="1">calc_crops[[#This Row],[InputProc]]/(1-calc_crops[[#This Row],[ShlossInput]])-calc_crops[[#This Row],[finalimportinput]]</f>
        <v>0</v>
      </c>
      <c r="AL1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6" s="14">
        <f>SUMIFS(FinalTradeAdj[ImportsAdj],FinalTradeAdj[Product],calc_crops[[#This Row],[CROP]],FinalTradeAdj[Year],calc_crops[[#This Row],[YEAR]])</f>
        <v>1.7546065635715071</v>
      </c>
      <c r="AP126" s="7">
        <f>IF(calc_crops[[#This Row],[InputProc]]&lt;&gt;"",calc_crops[[#This Row],[InputProc]]*calc_crops[[#This Row],[ImportShareInput_scen]],0)</f>
        <v>0</v>
      </c>
      <c r="AQ1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6">
        <f>calc_crops[[#This Row],[ProcCoefshift]]*calc_crops[[#This Row],[ProcCoef2000]]</f>
        <v>0</v>
      </c>
      <c r="AU126">
        <f>1</f>
        <v>1</v>
      </c>
      <c r="AV126">
        <f>SUMIFS(map_fproduct_crop[proccoef],map_fproduct_crop[FPRODUCT],calc_crops[[#This Row],[FPRODUCT]],map_fproduct_crop[CROP],calc_crops[[#This Row],[CROP]])</f>
        <v>0</v>
      </c>
      <c r="AW1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6" s="7">
        <f>SUMIFS(FinalTradeAdj[ExportsAdj],FinalTradeAdj[Product],calc_crops[[#This Row],[FPRODUCT]],FinalTradeAdj[Year],calc_crops[[#This Row],[YEAR]])</f>
        <v>0</v>
      </c>
      <c r="AZ126" s="7">
        <f>SUMIFS(prod_balance[STOCK],prod_balance[PRODUCT],calc_crops[[#This Row],[FPRODUCT]],prod_balance[YEAR],calc_crops[[#This Row],[YEAR]])</f>
        <v>0</v>
      </c>
      <c r="BA1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7546065635715071</v>
      </c>
      <c r="BD126" s="7">
        <f>SUMIFS(FinalTradeAdj[ImportsAdj],FinalTradeAdj[Product],calc_crops[[#This Row],[FPRODUCT]],FinalTradeAdj[Year],calc_crops[[#This Row],[YEAR]])</f>
        <v>1.7546065635715071</v>
      </c>
      <c r="BE126" s="7">
        <f ca="1">calc_crops[[#This Row],[importshare_scen]]*(calc_crops[[#This Row],[consohum]]+calc_crops[[#This Row],[feed]])</f>
        <v>1.7546065635715071</v>
      </c>
      <c r="BF1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6" s="14">
        <f>SUMIFS(Calc_Feed[cofeed],Calc_Feed[FPRODUCT],calc_crops[[#This Row],[FPRODUCT]],Calc_Feed[YEAR],calc_crops[[#This Row],[YEAR]])</f>
        <v>0</v>
      </c>
      <c r="BJ126" s="3">
        <f ca="1">SUMIFS(calc_hum_demand[cotot],calc_hum_demand[fproduct],calc_crops[[#This Row],[FPRODUCT]],calc_hum_demand[year],calc_crops[[#This Row],[YEAR]])</f>
        <v>1.7546065635715071</v>
      </c>
      <c r="BK1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6" t="s">
        <v>1110</v>
      </c>
      <c r="BN126" t="str">
        <f>VLOOKUP(ChkCrops[[#This Row],[Fproduct]],map_fproduct_crop[#All],2,FALSE)</f>
        <v>Date</v>
      </c>
      <c r="BO126">
        <v>2045</v>
      </c>
      <c r="BP126" s="8" t="str">
        <f ca="1">IFERROR(ChkCrops[[#This Row],[CalcHarvARea]]/ChkCrops[[#This Row],[HistHarvARea]]-1,"")</f>
        <v/>
      </c>
      <c r="BQ126" s="7">
        <f>SUMIFS(FAOCropProd[Area],FAOCropProd[Year],ChkCrops[[#This Row],[YEAR]],FAOCropProd[Crop],ChkCrops[[#This Row],[Fproduct]])</f>
        <v>0</v>
      </c>
      <c r="BR126" s="7">
        <f ca="1">IF(ChkCrops[[#This Row],[Fproduct]]=ChkCrops[[#This Row],[CROP]],SUMIFS(calc_crops[Harvarea],calc_crops[CROP],ChkCrops[[#This Row],[CROP]],calc_crops[YEAR],ChkCrops[[#This Row],[YEAR]]),0)</f>
        <v>0</v>
      </c>
      <c r="BS126" s="8" t="str">
        <f ca="1">IFERROR(ChkCrops[[#This Row],[CalcProd]]/ChkCrops[[#This Row],[HistProd]]-1,"")</f>
        <v/>
      </c>
      <c r="BT126" s="6">
        <f>SUMIFS(prod_balance[PROD],prod_balance[YEAR],ChkCrops[[#This Row],[YEAR]],prod_balance[PRODUCT],ChkCrops[[#This Row],[Fproduct]])</f>
        <v>0</v>
      </c>
      <c r="BU1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6" s="8" t="str">
        <f>IFERROR(ChkCrops[[#This Row],[Exports]]/ChkCrops[[#This Row],[HistExports]]-1,"")</f>
        <v/>
      </c>
      <c r="BW126" s="7">
        <f>SUMIFS(prod_balance[Netexports],prod_balance[PRODUCT],ChkCrops[[#This Row],[Fproduct]],prod_balance[YEAR],ChkCrops[[#This Row],[YEAR]])</f>
        <v>0</v>
      </c>
      <c r="BX126" s="7">
        <f>SUMIFS(calc_crops[finalexports],calc_crops[FPRODUCT],ChkCrops[[#This Row],[Fproduct]],calc_crops[YEAR],ChkCrops[[#This Row],[YEAR]])</f>
        <v>0</v>
      </c>
      <c r="BY126" s="8" t="str">
        <f ca="1">IFERROR(ChkCrops[[#This Row],[Imports]]/ChkCrops[[#This Row],[HistImports]]-1,"")</f>
        <v/>
      </c>
      <c r="BZ126" s="7">
        <f>SUMIFS(prod_balance[Netimports],prod_balance[PRODUCT],ChkCrops[[#This Row],[Fproduct]],prod_balance[YEAR],ChkCrops[[#This Row],[YEAR]])</f>
        <v>0</v>
      </c>
      <c r="CA12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7546065635715071</v>
      </c>
      <c r="CB126" s="8" t="str">
        <f>IFERROR(ChkCrops[[#This Row],[CalcFeed]]/ChkCrops[[#This Row],[HistFeed]]-1,"")</f>
        <v/>
      </c>
      <c r="CC126" s="14">
        <f>SUMIFS(prod_balance[FEED],prod_balance[YEAR],ChkCrops[[#This Row],[YEAR]],prod_balance[PRODUCT],ChkCrops[[#This Row],[Fproduct]])</f>
        <v>0</v>
      </c>
      <c r="CD126" s="7">
        <f>SUMIFS(calc_crops[feed],calc_crops[FPRODUCT],ChkCrops[[#This Row],[Fproduct]],calc_crops[YEAR],ChkCrops[[#This Row],[YEAR]])</f>
        <v>0</v>
      </c>
      <c r="CE126" s="8" t="str">
        <f ca="1">IFERROR(ChkCrops[[#This Row],[CalcConso]]/ChkCrops[[#This Row],[HistConso]]-1,"")</f>
        <v/>
      </c>
      <c r="CF12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6" s="7">
        <f ca="1">SUMIFS(calc_crops[consohum],calc_crops[FPRODUCT],ChkCrops[[#This Row],[Fproduct]],calc_crops[YEAR],ChkCrops[[#This Row],[YEAR]])</f>
        <v>1.7546065635715071</v>
      </c>
    </row>
    <row r="127" spans="1:85" x14ac:dyDescent="0.25">
      <c r="A127" t="str">
        <f>IFERROR(VLOOKUP(calc_crops[[#This Row],[FPRODUCT]],Scen_imports[],2,FALSE), "I1")</f>
        <v>I1</v>
      </c>
      <c r="B127" t="str">
        <f>IFERROR(VLOOKUP(calc_crops[[#This Row],[FPRODUCT]],Scen_exports[],2,FALSE), "E1")</f>
        <v>E1</v>
      </c>
      <c r="C127" t="str">
        <f>VLOOKUP("X",FixTrade_Scen[],2,FALSE)</f>
        <v>No</v>
      </c>
      <c r="D127" t="str">
        <f>VLOOKUP("X",Crop_scen[],2,FALSE)</f>
        <v>GS_Cropprod</v>
      </c>
      <c r="E127" t="str">
        <f>VLOOKUP("x",ClimateChange_Scen[],2,FALSE)</f>
        <v>NoChange</v>
      </c>
      <c r="F127" t="str" cm="1">
        <f t="array" ref="F127">INDEX(AgPractice_Scen[AgPrac_SCEN],MATCH("x",AgPractice_Scen[SELECTION],0),0)</f>
        <v>Diversified</v>
      </c>
      <c r="G127" t="str">
        <f>VLOOKUP("x",PostHarvestLoss_Scen[],2,FALSE)</f>
        <v>NoChange</v>
      </c>
      <c r="H127" t="s">
        <v>1110</v>
      </c>
      <c r="I127" t="str">
        <f>INDEX(map_group[PROD_GROUP],MATCH(calc_crops[[#This Row],[FPRODUCT]],map_group[PRODUCT],0),0)</f>
        <v>FRUVEG</v>
      </c>
      <c r="J127" t="str" cm="1">
        <f t="array" ref="J127">INDEX(map_group[SPAMgroup],MATCH(calc_crops[[#This Row],[CROP]],map_group[PRODUCT],0),0)</f>
        <v>fruits</v>
      </c>
      <c r="K127" t="str">
        <f>VLOOKUP(calc_crops[[#This Row],[FPRODUCT]],map_fproduct_crop[#All],2,FALSE)</f>
        <v>Date</v>
      </c>
      <c r="L127">
        <v>2050</v>
      </c>
      <c r="M127" s="3" t="str">
        <f ca="1">IFERROR(calc_crops[[#This Row],[Bioscore]]*calc_crops[[#This Row],[PlantArea]]/(SUMIFS(calc_crops[PlantArea],calc_crops[YEAR],calc_crops[[#This Row],[YEAR]])),"")</f>
        <v/>
      </c>
      <c r="N12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27" s="6" t="str">
        <f ca="1">IFERROR(calc_crops[[#This Row],[ShAgroeco]]*calc_crops[[#This Row],[PlantArea]],"")</f>
        <v/>
      </c>
      <c r="P127" s="8" cm="1">
        <f t="array" aca="1" ref="P1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127" s="6" t="str">
        <f ca="1">IFERROR(calc_crops[[#This Row],[Harvarea]]/calc_crops[[#This Row],[HarvInt]],"")</f>
        <v/>
      </c>
      <c r="R127">
        <f>IF(calc_crops[[#This Row],[ShiftHarvInt]]*calc_crops[[#This Row],[HarvIntHist]]&gt;1,calc_crops[[#This Row],[ShiftHarvInt]]*calc_crops[[#This Row],[HarvIntHist]],1)</f>
        <v>1</v>
      </c>
      <c r="S127">
        <f>1</f>
        <v>1</v>
      </c>
      <c r="T1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7" s="6" t="str">
        <f ca="1">IFERROR(calc_crops[[#This Row],[Harvarea]]*calc_crops[[#This Row],[sharea_irr]],"")</f>
        <v/>
      </c>
      <c r="V127" s="3" t="str">
        <f ca="1">IFERROR(calc_crops[[#This Row],[ProdCrop]]*calc_crops[[#This Row],[Fprodcount]]/calc_crops[[#This Row],[Pdty]],"")</f>
        <v/>
      </c>
      <c r="W127" s="3">
        <f>SUMIFS(Fprodcount[Prodcount],Fprodcount[CROP],calc_crops[[#This Row],[CROP]],Fprodcount[FPRODUCT],calc_crops[[#This Row],[FPRODUCT]])</f>
        <v>1</v>
      </c>
      <c r="X1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7" s="6">
        <f ca="1">SUMIFS(AgPracDef[ShifterYield], AgPracDef[SPAMgroup], calc_crops[[#This Row],[SPAMgroup]], AgPracDef[Year],calc_crops[[#This Row],[YEAR]])</f>
        <v>1.0065999999999999</v>
      </c>
      <c r="AB127" s="6">
        <f ca="1">1-calc_crops[[#This Row],[sharea_irr]]</f>
        <v>1</v>
      </c>
      <c r="AC12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7" s="6">
        <f ca="1">SUMIFS(IrrShareDef[shiftirr],IrrShareDef[Prod_group],calc_crops[[#This Row],[Prod_group]],IrrShareDef[YEAR],calc_crops[[#This Row],[YEAR]])</f>
        <v>1.1966152256637494</v>
      </c>
      <c r="AE127" s="6">
        <f ca="1">calc_crops[[#This Row],[IrrPdtyShift]]*calc_crops[[#This Row],[sharea_irr]]+calc_crops[[#This Row],[RfPdtyShift]]*calc_crops[[#This Row],[sharea_rf]]</f>
        <v>1</v>
      </c>
      <c r="AF1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7" s="6">
        <f>SUMIFS(CropPdtyDef[RfCurPdty],CropPdtyDef[CROP],calc_crops[[#This Row],[CROP]],CropPdtyDef[YEAR],calc_crops[[#This Row],[YEAR]])</f>
        <v>0</v>
      </c>
      <c r="AI127" s="6">
        <f>SUMIFS(CropPdtyDef[IrrCurPdty],CropPdtyDef[CROP],calc_crops[[#This Row],[CROP]],CropPdtyDef[YEAR],calc_crops[[#This Row],[YEAR]])</f>
        <v>0</v>
      </c>
      <c r="AJ127" s="7">
        <f ca="1">IF(calc_crops[[#This Row],[ProcCoef]]=1,calc_crops[[#This Row],[ProdFproduct]],calc_crops[[#This Row],[ProdInput]])</f>
        <v>0</v>
      </c>
      <c r="AK127" s="7">
        <f ca="1">calc_crops[[#This Row],[InputProc]]/(1-calc_crops[[#This Row],[ShlossInput]])-calc_crops[[#This Row],[finalimportinput]]</f>
        <v>0</v>
      </c>
      <c r="AL1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7" s="14">
        <f>SUMIFS(FinalTradeAdj[ImportsAdj],FinalTradeAdj[Product],calc_crops[[#This Row],[CROP]],FinalTradeAdj[Year],calc_crops[[#This Row],[YEAR]])</f>
        <v>1.8971152202759383</v>
      </c>
      <c r="AP127" s="7">
        <f>IF(calc_crops[[#This Row],[InputProc]]&lt;&gt;"",calc_crops[[#This Row],[InputProc]]*calc_crops[[#This Row],[ImportShareInput_scen]],0)</f>
        <v>0</v>
      </c>
      <c r="AQ1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7">
        <f>calc_crops[[#This Row],[ProcCoefshift]]*calc_crops[[#This Row],[ProcCoef2000]]</f>
        <v>0</v>
      </c>
      <c r="AU127">
        <f>1</f>
        <v>1</v>
      </c>
      <c r="AV127">
        <f>SUMIFS(map_fproduct_crop[proccoef],map_fproduct_crop[FPRODUCT],calc_crops[[#This Row],[FPRODUCT]],map_fproduct_crop[CROP],calc_crops[[#This Row],[CROP]])</f>
        <v>0</v>
      </c>
      <c r="AW1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7" s="7">
        <f>SUMIFS(FinalTradeAdj[ExportsAdj],FinalTradeAdj[Product],calc_crops[[#This Row],[FPRODUCT]],FinalTradeAdj[Year],calc_crops[[#This Row],[YEAR]])</f>
        <v>0</v>
      </c>
      <c r="AZ127" s="7">
        <f>SUMIFS(prod_balance[STOCK],prod_balance[PRODUCT],calc_crops[[#This Row],[FPRODUCT]],prod_balance[YEAR],calc_crops[[#This Row],[YEAR]])</f>
        <v>0</v>
      </c>
      <c r="BA1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8971152202759383</v>
      </c>
      <c r="BD127" s="7">
        <f>SUMIFS(FinalTradeAdj[ImportsAdj],FinalTradeAdj[Product],calc_crops[[#This Row],[FPRODUCT]],FinalTradeAdj[Year],calc_crops[[#This Row],[YEAR]])</f>
        <v>1.8971152202759383</v>
      </c>
      <c r="BE127" s="7">
        <f ca="1">calc_crops[[#This Row],[importshare_scen]]*(calc_crops[[#This Row],[consohum]]+calc_crops[[#This Row],[feed]])</f>
        <v>1.8971152202759383</v>
      </c>
      <c r="BF1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7" s="14">
        <f>SUMIFS(Calc_Feed[cofeed],Calc_Feed[FPRODUCT],calc_crops[[#This Row],[FPRODUCT]],Calc_Feed[YEAR],calc_crops[[#This Row],[YEAR]])</f>
        <v>0</v>
      </c>
      <c r="BJ127" s="3">
        <f ca="1">SUMIFS(calc_hum_demand[cotot],calc_hum_demand[fproduct],calc_crops[[#This Row],[FPRODUCT]],calc_hum_demand[year],calc_crops[[#This Row],[YEAR]])</f>
        <v>1.8971152202759383</v>
      </c>
      <c r="BK1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7" t="s">
        <v>1110</v>
      </c>
      <c r="BN127" t="str">
        <f>VLOOKUP(ChkCrops[[#This Row],[Fproduct]],map_fproduct_crop[#All],2,FALSE)</f>
        <v>Date</v>
      </c>
      <c r="BO127">
        <v>2050</v>
      </c>
      <c r="BP127" s="8" t="str">
        <f ca="1">IFERROR(ChkCrops[[#This Row],[CalcHarvARea]]/ChkCrops[[#This Row],[HistHarvARea]]-1,"")</f>
        <v/>
      </c>
      <c r="BQ127" s="7">
        <f>SUMIFS(FAOCropProd[Area],FAOCropProd[Year],ChkCrops[[#This Row],[YEAR]],FAOCropProd[Crop],ChkCrops[[#This Row],[Fproduct]])</f>
        <v>0</v>
      </c>
      <c r="BR127" s="7">
        <f ca="1">IF(ChkCrops[[#This Row],[Fproduct]]=ChkCrops[[#This Row],[CROP]],SUMIFS(calc_crops[Harvarea],calc_crops[CROP],ChkCrops[[#This Row],[CROP]],calc_crops[YEAR],ChkCrops[[#This Row],[YEAR]]),0)</f>
        <v>0</v>
      </c>
      <c r="BS127" s="8" t="str">
        <f ca="1">IFERROR(ChkCrops[[#This Row],[CalcProd]]/ChkCrops[[#This Row],[HistProd]]-1,"")</f>
        <v/>
      </c>
      <c r="BT127" s="6">
        <f>SUMIFS(prod_balance[PROD],prod_balance[YEAR],ChkCrops[[#This Row],[YEAR]],prod_balance[PRODUCT],ChkCrops[[#This Row],[Fproduct]])</f>
        <v>0</v>
      </c>
      <c r="BU1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7" s="8" t="str">
        <f>IFERROR(ChkCrops[[#This Row],[Exports]]/ChkCrops[[#This Row],[HistExports]]-1,"")</f>
        <v/>
      </c>
      <c r="BW127" s="7">
        <f>SUMIFS(prod_balance[Netexports],prod_balance[PRODUCT],ChkCrops[[#This Row],[Fproduct]],prod_balance[YEAR],ChkCrops[[#This Row],[YEAR]])</f>
        <v>0</v>
      </c>
      <c r="BX127" s="7">
        <f>SUMIFS(calc_crops[finalexports],calc_crops[FPRODUCT],ChkCrops[[#This Row],[Fproduct]],calc_crops[YEAR],ChkCrops[[#This Row],[YEAR]])</f>
        <v>0</v>
      </c>
      <c r="BY127" s="8" t="str">
        <f ca="1">IFERROR(ChkCrops[[#This Row],[Imports]]/ChkCrops[[#This Row],[HistImports]]-1,"")</f>
        <v/>
      </c>
      <c r="BZ127" s="7">
        <f>SUMIFS(prod_balance[Netimports],prod_balance[PRODUCT],ChkCrops[[#This Row],[Fproduct]],prod_balance[YEAR],ChkCrops[[#This Row],[YEAR]])</f>
        <v>0</v>
      </c>
      <c r="CA12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8971152202759383</v>
      </c>
      <c r="CB127" s="8" t="str">
        <f>IFERROR(ChkCrops[[#This Row],[CalcFeed]]/ChkCrops[[#This Row],[HistFeed]]-1,"")</f>
        <v/>
      </c>
      <c r="CC127" s="14">
        <f>SUMIFS(prod_balance[FEED],prod_balance[YEAR],ChkCrops[[#This Row],[YEAR]],prod_balance[PRODUCT],ChkCrops[[#This Row],[Fproduct]])</f>
        <v>0</v>
      </c>
      <c r="CD127" s="7">
        <f>SUMIFS(calc_crops[feed],calc_crops[FPRODUCT],ChkCrops[[#This Row],[Fproduct]],calc_crops[YEAR],ChkCrops[[#This Row],[YEAR]])</f>
        <v>0</v>
      </c>
      <c r="CE127" s="8" t="str">
        <f ca="1">IFERROR(ChkCrops[[#This Row],[CalcConso]]/ChkCrops[[#This Row],[HistConso]]-1,"")</f>
        <v/>
      </c>
      <c r="CF12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7" s="7">
        <f ca="1">SUMIFS(calc_crops[consohum],calc_crops[FPRODUCT],ChkCrops[[#This Row],[Fproduct]],calc_crops[YEAR],ChkCrops[[#This Row],[YEAR]])</f>
        <v>1.8971152202759383</v>
      </c>
    </row>
    <row r="128" spans="1:85" x14ac:dyDescent="0.25">
      <c r="A128" t="str">
        <f>IFERROR(VLOOKUP(calc_crops[[#This Row],[FPRODUCT]],Scen_imports[],2,FALSE), "I1")</f>
        <v>I1</v>
      </c>
      <c r="B128" t="str">
        <f>IFERROR(VLOOKUP(calc_crops[[#This Row],[FPRODUCT]],Scen_exports[],2,FALSE), "E1")</f>
        <v>E1</v>
      </c>
      <c r="C128" t="str">
        <f>VLOOKUP("X",FixTrade_Scen[],2,FALSE)</f>
        <v>No</v>
      </c>
      <c r="D128" t="str">
        <f>VLOOKUP("X",Crop_scen[],2,FALSE)</f>
        <v>GS_Cropprod</v>
      </c>
      <c r="E128" t="str">
        <f>VLOOKUP("x",ClimateChange_Scen[],2,FALSE)</f>
        <v>NoChange</v>
      </c>
      <c r="F128" t="str" cm="1">
        <f t="array" ref="F128">INDEX(AgPractice_Scen[AgPrac_SCEN],MATCH("x",AgPractice_Scen[SELECTION],0),0)</f>
        <v>Diversified</v>
      </c>
      <c r="G128" t="str">
        <f>VLOOKUP("x",PostHarvestLoss_Scen[],2,FALSE)</f>
        <v>NoChange</v>
      </c>
      <c r="H128" t="s">
        <v>2669</v>
      </c>
      <c r="I128" t="str">
        <f>INDEX(map_group[PROD_GROUP],MATCH(calc_crops[[#This Row],[FPRODUCT]],map_group[PRODUCT],0),0)</f>
        <v>FIBERINDUS</v>
      </c>
      <c r="J128" t="str" cm="1">
        <f t="array" ref="J128">INDEX(map_group[SPAMgroup],MATCH(calc_crops[[#This Row],[CROP]],map_group[PRODUCT],0),0)</f>
        <v>fibres</v>
      </c>
      <c r="K128" t="str">
        <f>VLOOKUP(calc_crops[[#This Row],[FPRODUCT]],map_fproduct_crop[#All],2,FALSE)</f>
        <v>abaca</v>
      </c>
      <c r="L128">
        <v>2000</v>
      </c>
      <c r="M128" s="3" t="str">
        <f ca="1">IFERROR(calc_crops[[#This Row],[Bioscore]]*calc_crops[[#This Row],[PlantArea]]/(SUMIFS(calc_crops[PlantArea],calc_crops[YEAR],calc_crops[[#This Row],[YEAR]])),"")</f>
        <v/>
      </c>
      <c r="N12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8" s="6" t="str">
        <f ca="1">IFERROR(calc_crops[[#This Row],[ShAgroeco]]*calc_crops[[#This Row],[PlantArea]],"")</f>
        <v/>
      </c>
      <c r="P128" s="8" cm="1">
        <f t="array" aca="1" ref="P1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28" s="6" t="str">
        <f ca="1">IFERROR(calc_crops[[#This Row],[Harvarea]]/calc_crops[[#This Row],[HarvInt]],"")</f>
        <v/>
      </c>
      <c r="R128">
        <f>IF(calc_crops[[#This Row],[ShiftHarvInt]]*calc_crops[[#This Row],[HarvIntHist]]&gt;1,calc_crops[[#This Row],[ShiftHarvInt]]*calc_crops[[#This Row],[HarvIntHist]],1)</f>
        <v>1</v>
      </c>
      <c r="S128">
        <f>1</f>
        <v>1</v>
      </c>
      <c r="T1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28" s="6" t="str">
        <f ca="1">IFERROR(calc_crops[[#This Row],[Harvarea]]*calc_crops[[#This Row],[sharea_irr]],"")</f>
        <v/>
      </c>
      <c r="V128" s="3" t="str">
        <f ca="1">IFERROR(calc_crops[[#This Row],[ProdCrop]]*calc_crops[[#This Row],[Fprodcount]]/calc_crops[[#This Row],[Pdty]],"")</f>
        <v/>
      </c>
      <c r="W128" s="3">
        <f>SUMIFS(Fprodcount[Prodcount],Fprodcount[CROP],calc_crops[[#This Row],[CROP]],Fprodcount[FPRODUCT],calc_crops[[#This Row],[FPRODUCT]])</f>
        <v>1</v>
      </c>
      <c r="X1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8" s="6">
        <f ca="1">SUMIFS(AgPracDef[ShifterYield], AgPracDef[SPAMgroup], calc_crops[[#This Row],[SPAMgroup]], AgPracDef[Year],calc_crops[[#This Row],[YEAR]])</f>
        <v>1</v>
      </c>
      <c r="AB128" s="6">
        <f>1-calc_crops[[#This Row],[sharea_irr]]</f>
        <v>1</v>
      </c>
      <c r="AC12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8" s="6">
        <f>SUMIFS(IrrShareDef[shiftirr],IrrShareDef[Prod_group],calc_crops[[#This Row],[Prod_group]],IrrShareDef[YEAR],calc_crops[[#This Row],[YEAR]])</f>
        <v>0</v>
      </c>
      <c r="AE128" s="6">
        <f ca="1">calc_crops[[#This Row],[IrrPdtyShift]]*calc_crops[[#This Row],[sharea_irr]]+calc_crops[[#This Row],[RfPdtyShift]]*calc_crops[[#This Row],[sharea_rf]]</f>
        <v>1</v>
      </c>
      <c r="AF1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8" s="6">
        <f>SUMIFS(CropPdtyDef[RfCurPdty],CropPdtyDef[CROP],calc_crops[[#This Row],[CROP]],CropPdtyDef[YEAR],calc_crops[[#This Row],[YEAR]])</f>
        <v>0</v>
      </c>
      <c r="AI128" s="6">
        <f>SUMIFS(CropPdtyDef[IrrCurPdty],CropPdtyDef[CROP],calc_crops[[#This Row],[CROP]],CropPdtyDef[YEAR],calc_crops[[#This Row],[YEAR]])</f>
        <v>0</v>
      </c>
      <c r="AJ128" s="7">
        <f ca="1">IF(calc_crops[[#This Row],[ProcCoef]]=1,calc_crops[[#This Row],[ProdFproduct]],calc_crops[[#This Row],[ProdInput]])</f>
        <v>0</v>
      </c>
      <c r="AK128" s="7">
        <f ca="1">calc_crops[[#This Row],[InputProc]]/(1-calc_crops[[#This Row],[ShlossInput]])-calc_crops[[#This Row],[finalimportinput]]</f>
        <v>0</v>
      </c>
      <c r="AL1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8" s="14">
        <f>SUMIFS(FinalTradeAdj[ImportsAdj],FinalTradeAdj[Product],calc_crops[[#This Row],[CROP]],FinalTradeAdj[Year],calc_crops[[#This Row],[YEAR]])</f>
        <v>0</v>
      </c>
      <c r="AP128" s="7">
        <f>IF(calc_crops[[#This Row],[InputProc]]&lt;&gt;"",calc_crops[[#This Row],[InputProc]]*calc_crops[[#This Row],[ImportShareInput_scen]],0)</f>
        <v>0</v>
      </c>
      <c r="AQ1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8">
        <f>calc_crops[[#This Row],[ProcCoefshift]]*calc_crops[[#This Row],[ProcCoef2000]]</f>
        <v>0</v>
      </c>
      <c r="AU128">
        <f>1</f>
        <v>1</v>
      </c>
      <c r="AV128">
        <f>SUMIFS(map_fproduct_crop[proccoef],map_fproduct_crop[FPRODUCT],calc_crops[[#This Row],[FPRODUCT]],map_fproduct_crop[CROP],calc_crops[[#This Row],[CROP]])</f>
        <v>0</v>
      </c>
      <c r="AW1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8" s="7">
        <f>SUMIFS(FinalTradeAdj[ExportsAdj],FinalTradeAdj[Product],calc_crops[[#This Row],[FPRODUCT]],FinalTradeAdj[Year],calc_crops[[#This Row],[YEAR]])</f>
        <v>0</v>
      </c>
      <c r="AZ128" s="7">
        <f>SUMIFS(prod_balance[STOCK],prod_balance[PRODUCT],calc_crops[[#This Row],[FPRODUCT]],prod_balance[YEAR],calc_crops[[#This Row],[YEAR]])</f>
        <v>0</v>
      </c>
      <c r="BA1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28" s="7">
        <f>SUMIFS(FinalTradeAdj[ImportsAdj],FinalTradeAdj[Product],calc_crops[[#This Row],[FPRODUCT]],FinalTradeAdj[Year],calc_crops[[#This Row],[YEAR]])</f>
        <v>0</v>
      </c>
      <c r="BE128" s="7">
        <f>calc_crops[[#This Row],[importshare_scen]]*(calc_crops[[#This Row],[consohum]]+calc_crops[[#This Row],[feed]])</f>
        <v>0</v>
      </c>
      <c r="BF1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28" s="14">
        <f>SUMIFS(Calc_Feed[cofeed],Calc_Feed[FPRODUCT],calc_crops[[#This Row],[FPRODUCT]],Calc_Feed[YEAR],calc_crops[[#This Row],[YEAR]])</f>
        <v>0</v>
      </c>
      <c r="BJ128" s="3">
        <f>SUMIFS(calc_hum_demand[cotot],calc_hum_demand[fproduct],calc_crops[[#This Row],[FPRODUCT]],calc_hum_demand[year],calc_crops[[#This Row],[YEAR]])</f>
        <v>0</v>
      </c>
      <c r="BK1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8" t="s">
        <v>2669</v>
      </c>
      <c r="BN128" t="str">
        <f>VLOOKUP(ChkCrops[[#This Row],[Fproduct]],map_fproduct_crop[#All],2,FALSE)</f>
        <v>abaca</v>
      </c>
      <c r="BO128">
        <v>2000</v>
      </c>
      <c r="BP128" s="8" t="str">
        <f ca="1">IFERROR(ChkCrops[[#This Row],[CalcHarvARea]]/ChkCrops[[#This Row],[HistHarvARea]]-1,"")</f>
        <v/>
      </c>
      <c r="BQ128" s="7">
        <f>SUMIFS(FAOCropProd[Area],FAOCropProd[Year],ChkCrops[[#This Row],[YEAR]],FAOCropProd[Crop],ChkCrops[[#This Row],[Fproduct]])</f>
        <v>0</v>
      </c>
      <c r="BR128" s="7">
        <f ca="1">IF(ChkCrops[[#This Row],[Fproduct]]=ChkCrops[[#This Row],[CROP]],SUMIFS(calc_crops[Harvarea],calc_crops[CROP],ChkCrops[[#This Row],[CROP]],calc_crops[YEAR],ChkCrops[[#This Row],[YEAR]]),0)</f>
        <v>0</v>
      </c>
      <c r="BS128" s="8" t="str">
        <f ca="1">IFERROR(ChkCrops[[#This Row],[CalcProd]]/ChkCrops[[#This Row],[HistProd]]-1,"")</f>
        <v/>
      </c>
      <c r="BT128" s="6">
        <f>SUMIFS(prod_balance[PROD],prod_balance[YEAR],ChkCrops[[#This Row],[YEAR]],prod_balance[PRODUCT],ChkCrops[[#This Row],[Fproduct]])</f>
        <v>0</v>
      </c>
      <c r="BU1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8" s="8" t="str">
        <f>IFERROR(ChkCrops[[#This Row],[Exports]]/ChkCrops[[#This Row],[HistExports]]-1,"")</f>
        <v/>
      </c>
      <c r="BW128" s="7">
        <f>SUMIFS(prod_balance[Netexports],prod_balance[PRODUCT],ChkCrops[[#This Row],[Fproduct]],prod_balance[YEAR],ChkCrops[[#This Row],[YEAR]])</f>
        <v>0</v>
      </c>
      <c r="BX128" s="7">
        <f>SUMIFS(calc_crops[finalexports],calc_crops[FPRODUCT],ChkCrops[[#This Row],[Fproduct]],calc_crops[YEAR],ChkCrops[[#This Row],[YEAR]])</f>
        <v>0</v>
      </c>
      <c r="BY128" s="8" t="str">
        <f>IFERROR(ChkCrops[[#This Row],[Imports]]/ChkCrops[[#This Row],[HistImports]]-1,"")</f>
        <v/>
      </c>
      <c r="BZ128" s="7">
        <f>SUMIFS(prod_balance[Netimports],prod_balance[PRODUCT],ChkCrops[[#This Row],[Fproduct]],prod_balance[YEAR],ChkCrops[[#This Row],[YEAR]])</f>
        <v>0</v>
      </c>
      <c r="CA12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28" s="8" t="str">
        <f>IFERROR(ChkCrops[[#This Row],[CalcFeed]]/ChkCrops[[#This Row],[HistFeed]]-1,"")</f>
        <v/>
      </c>
      <c r="CC128" s="14">
        <f>SUMIFS(prod_balance[FEED],prod_balance[YEAR],ChkCrops[[#This Row],[YEAR]],prod_balance[PRODUCT],ChkCrops[[#This Row],[Fproduct]])</f>
        <v>0</v>
      </c>
      <c r="CD128" s="7">
        <f>SUMIFS(calc_crops[feed],calc_crops[FPRODUCT],ChkCrops[[#This Row],[Fproduct]],calc_crops[YEAR],ChkCrops[[#This Row],[YEAR]])</f>
        <v>0</v>
      </c>
      <c r="CE128" s="8" t="str">
        <f>IFERROR(ChkCrops[[#This Row],[CalcConso]]/ChkCrops[[#This Row],[HistConso]]-1,"")</f>
        <v/>
      </c>
      <c r="CF12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8" s="7">
        <f>SUMIFS(calc_crops[consohum],calc_crops[FPRODUCT],ChkCrops[[#This Row],[Fproduct]],calc_crops[YEAR],ChkCrops[[#This Row],[YEAR]])</f>
        <v>0</v>
      </c>
    </row>
    <row r="129" spans="1:85" x14ac:dyDescent="0.25">
      <c r="A129" t="str">
        <f>IFERROR(VLOOKUP(calc_crops[[#This Row],[FPRODUCT]],Scen_imports[],2,FALSE), "I1")</f>
        <v>I1</v>
      </c>
      <c r="B129" t="str">
        <f>IFERROR(VLOOKUP(calc_crops[[#This Row],[FPRODUCT]],Scen_exports[],2,FALSE), "E1")</f>
        <v>E1</v>
      </c>
      <c r="C129" t="str">
        <f>VLOOKUP("X",FixTrade_Scen[],2,FALSE)</f>
        <v>No</v>
      </c>
      <c r="D129" t="str">
        <f>VLOOKUP("X",Crop_scen[],2,FALSE)</f>
        <v>GS_Cropprod</v>
      </c>
      <c r="E129" t="str">
        <f>VLOOKUP("x",ClimateChange_Scen[],2,FALSE)</f>
        <v>NoChange</v>
      </c>
      <c r="F129" t="str" cm="1">
        <f t="array" ref="F129">INDEX(AgPractice_Scen[AgPrac_SCEN],MATCH("x",AgPractice_Scen[SELECTION],0),0)</f>
        <v>Diversified</v>
      </c>
      <c r="G129" t="str">
        <f>VLOOKUP("x",PostHarvestLoss_Scen[],2,FALSE)</f>
        <v>NoChange</v>
      </c>
      <c r="H129" t="s">
        <v>2669</v>
      </c>
      <c r="I129" t="str">
        <f>INDEX(map_group[PROD_GROUP],MATCH(calc_crops[[#This Row],[FPRODUCT]],map_group[PRODUCT],0),0)</f>
        <v>FIBERINDUS</v>
      </c>
      <c r="J129" t="str" cm="1">
        <f t="array" ref="J129">INDEX(map_group[SPAMgroup],MATCH(calc_crops[[#This Row],[CROP]],map_group[PRODUCT],0),0)</f>
        <v>fibres</v>
      </c>
      <c r="K129" t="str">
        <f>VLOOKUP(calc_crops[[#This Row],[FPRODUCT]],map_fproduct_crop[#All],2,FALSE)</f>
        <v>abaca</v>
      </c>
      <c r="L129">
        <v>2005</v>
      </c>
      <c r="M129" s="3" t="str">
        <f ca="1">IFERROR(calc_crops[[#This Row],[Bioscore]]*calc_crops[[#This Row],[PlantArea]]/(SUMIFS(calc_crops[PlantArea],calc_crops[YEAR],calc_crops[[#This Row],[YEAR]])),"")</f>
        <v/>
      </c>
      <c r="N1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9" s="6" t="str">
        <f ca="1">IFERROR(calc_crops[[#This Row],[ShAgroeco]]*calc_crops[[#This Row],[PlantArea]],"")</f>
        <v/>
      </c>
      <c r="P129" s="8" cm="1">
        <f t="array" aca="1" ref="P1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29" s="6" t="str">
        <f ca="1">IFERROR(calc_crops[[#This Row],[Harvarea]]/calc_crops[[#This Row],[HarvInt]],"")</f>
        <v/>
      </c>
      <c r="R129">
        <f>IF(calc_crops[[#This Row],[ShiftHarvInt]]*calc_crops[[#This Row],[HarvIntHist]]&gt;1,calc_crops[[#This Row],[ShiftHarvInt]]*calc_crops[[#This Row],[HarvIntHist]],1)</f>
        <v>1</v>
      </c>
      <c r="S129">
        <f>1</f>
        <v>1</v>
      </c>
      <c r="T1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29" s="6" t="str">
        <f ca="1">IFERROR(calc_crops[[#This Row],[Harvarea]]*calc_crops[[#This Row],[sharea_irr]],"")</f>
        <v/>
      </c>
      <c r="V129" s="3" t="str">
        <f ca="1">IFERROR(calc_crops[[#This Row],[ProdCrop]]*calc_crops[[#This Row],[Fprodcount]]/calc_crops[[#This Row],[Pdty]],"")</f>
        <v/>
      </c>
      <c r="W129" s="3">
        <f>SUMIFS(Fprodcount[Prodcount],Fprodcount[CROP],calc_crops[[#This Row],[CROP]],Fprodcount[FPRODUCT],calc_crops[[#This Row],[FPRODUCT]])</f>
        <v>1</v>
      </c>
      <c r="X1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9" s="6">
        <f ca="1">SUMIFS(AgPracDef[ShifterYield], AgPracDef[SPAMgroup], calc_crops[[#This Row],[SPAMgroup]], AgPracDef[Year],calc_crops[[#This Row],[YEAR]])</f>
        <v>1</v>
      </c>
      <c r="AB129" s="6">
        <f>1-calc_crops[[#This Row],[sharea_irr]]</f>
        <v>1</v>
      </c>
      <c r="AC12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9" s="6">
        <f>SUMIFS(IrrShareDef[shiftirr],IrrShareDef[Prod_group],calc_crops[[#This Row],[Prod_group]],IrrShareDef[YEAR],calc_crops[[#This Row],[YEAR]])</f>
        <v>0</v>
      </c>
      <c r="AE129" s="6">
        <f ca="1">calc_crops[[#This Row],[IrrPdtyShift]]*calc_crops[[#This Row],[sharea_irr]]+calc_crops[[#This Row],[RfPdtyShift]]*calc_crops[[#This Row],[sharea_rf]]</f>
        <v>1</v>
      </c>
      <c r="AF1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9" s="6">
        <f>SUMIFS(CropPdtyDef[RfCurPdty],CropPdtyDef[CROP],calc_crops[[#This Row],[CROP]],CropPdtyDef[YEAR],calc_crops[[#This Row],[YEAR]])</f>
        <v>0</v>
      </c>
      <c r="AI129" s="6">
        <f>SUMIFS(CropPdtyDef[IrrCurPdty],CropPdtyDef[CROP],calc_crops[[#This Row],[CROP]],CropPdtyDef[YEAR],calc_crops[[#This Row],[YEAR]])</f>
        <v>0</v>
      </c>
      <c r="AJ129" s="7">
        <f ca="1">IF(calc_crops[[#This Row],[ProcCoef]]=1,calc_crops[[#This Row],[ProdFproduct]],calc_crops[[#This Row],[ProdInput]])</f>
        <v>0</v>
      </c>
      <c r="AK129" s="7">
        <f ca="1">calc_crops[[#This Row],[InputProc]]/(1-calc_crops[[#This Row],[ShlossInput]])-calc_crops[[#This Row],[finalimportinput]]</f>
        <v>0</v>
      </c>
      <c r="AL1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9" s="14">
        <f>SUMIFS(FinalTradeAdj[ImportsAdj],FinalTradeAdj[Product],calc_crops[[#This Row],[CROP]],FinalTradeAdj[Year],calc_crops[[#This Row],[YEAR]])</f>
        <v>0</v>
      </c>
      <c r="AP129" s="7">
        <f>IF(calc_crops[[#This Row],[InputProc]]&lt;&gt;"",calc_crops[[#This Row],[InputProc]]*calc_crops[[#This Row],[ImportShareInput_scen]],0)</f>
        <v>0</v>
      </c>
      <c r="AQ1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9">
        <f>calc_crops[[#This Row],[ProcCoefshift]]*calc_crops[[#This Row],[ProcCoef2000]]</f>
        <v>0</v>
      </c>
      <c r="AU129">
        <f>1</f>
        <v>1</v>
      </c>
      <c r="AV129">
        <f>SUMIFS(map_fproduct_crop[proccoef],map_fproduct_crop[FPRODUCT],calc_crops[[#This Row],[FPRODUCT]],map_fproduct_crop[CROP],calc_crops[[#This Row],[CROP]])</f>
        <v>0</v>
      </c>
      <c r="AW1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9" s="7">
        <f>SUMIFS(FinalTradeAdj[ExportsAdj],FinalTradeAdj[Product],calc_crops[[#This Row],[FPRODUCT]],FinalTradeAdj[Year],calc_crops[[#This Row],[YEAR]])</f>
        <v>0</v>
      </c>
      <c r="AZ129" s="7">
        <f>SUMIFS(prod_balance[STOCK],prod_balance[PRODUCT],calc_crops[[#This Row],[FPRODUCT]],prod_balance[YEAR],calc_crops[[#This Row],[YEAR]])</f>
        <v>0</v>
      </c>
      <c r="BA1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29" s="7">
        <f>SUMIFS(FinalTradeAdj[ImportsAdj],FinalTradeAdj[Product],calc_crops[[#This Row],[FPRODUCT]],FinalTradeAdj[Year],calc_crops[[#This Row],[YEAR]])</f>
        <v>0</v>
      </c>
      <c r="BE129" s="7">
        <f>calc_crops[[#This Row],[importshare_scen]]*(calc_crops[[#This Row],[consohum]]+calc_crops[[#This Row],[feed]])</f>
        <v>0</v>
      </c>
      <c r="BF1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29" s="14">
        <f>SUMIFS(Calc_Feed[cofeed],Calc_Feed[FPRODUCT],calc_crops[[#This Row],[FPRODUCT]],Calc_Feed[YEAR],calc_crops[[#This Row],[YEAR]])</f>
        <v>0</v>
      </c>
      <c r="BJ129" s="3">
        <f>SUMIFS(calc_hum_demand[cotot],calc_hum_demand[fproduct],calc_crops[[#This Row],[FPRODUCT]],calc_hum_demand[year],calc_crops[[#This Row],[YEAR]])</f>
        <v>0</v>
      </c>
      <c r="BK1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9" t="s">
        <v>2669</v>
      </c>
      <c r="BN129" t="str">
        <f>VLOOKUP(ChkCrops[[#This Row],[Fproduct]],map_fproduct_crop[#All],2,FALSE)</f>
        <v>abaca</v>
      </c>
      <c r="BO129">
        <v>2005</v>
      </c>
      <c r="BP129" s="8" t="str">
        <f ca="1">IFERROR(ChkCrops[[#This Row],[CalcHarvARea]]/ChkCrops[[#This Row],[HistHarvARea]]-1,"")</f>
        <v/>
      </c>
      <c r="BQ129" s="7">
        <f>SUMIFS(FAOCropProd[Area],FAOCropProd[Year],ChkCrops[[#This Row],[YEAR]],FAOCropProd[Crop],ChkCrops[[#This Row],[Fproduct]])</f>
        <v>0</v>
      </c>
      <c r="BR129" s="7">
        <f ca="1">IF(ChkCrops[[#This Row],[Fproduct]]=ChkCrops[[#This Row],[CROP]],SUMIFS(calc_crops[Harvarea],calc_crops[CROP],ChkCrops[[#This Row],[CROP]],calc_crops[YEAR],ChkCrops[[#This Row],[YEAR]]),0)</f>
        <v>0</v>
      </c>
      <c r="BS129" s="8" t="str">
        <f ca="1">IFERROR(ChkCrops[[#This Row],[CalcProd]]/ChkCrops[[#This Row],[HistProd]]-1,"")</f>
        <v/>
      </c>
      <c r="BT129" s="6">
        <f>SUMIFS(prod_balance[PROD],prod_balance[YEAR],ChkCrops[[#This Row],[YEAR]],prod_balance[PRODUCT],ChkCrops[[#This Row],[Fproduct]])</f>
        <v>0</v>
      </c>
      <c r="BU1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9" s="8" t="str">
        <f>IFERROR(ChkCrops[[#This Row],[Exports]]/ChkCrops[[#This Row],[HistExports]]-1,"")</f>
        <v/>
      </c>
      <c r="BW129" s="7">
        <f>SUMIFS(prod_balance[Netexports],prod_balance[PRODUCT],ChkCrops[[#This Row],[Fproduct]],prod_balance[YEAR],ChkCrops[[#This Row],[YEAR]])</f>
        <v>0</v>
      </c>
      <c r="BX129" s="7">
        <f>SUMIFS(calc_crops[finalexports],calc_crops[FPRODUCT],ChkCrops[[#This Row],[Fproduct]],calc_crops[YEAR],ChkCrops[[#This Row],[YEAR]])</f>
        <v>0</v>
      </c>
      <c r="BY129" s="8" t="str">
        <f>IFERROR(ChkCrops[[#This Row],[Imports]]/ChkCrops[[#This Row],[HistImports]]-1,"")</f>
        <v/>
      </c>
      <c r="BZ129" s="7">
        <f>SUMIFS(prod_balance[Netimports],prod_balance[PRODUCT],ChkCrops[[#This Row],[Fproduct]],prod_balance[YEAR],ChkCrops[[#This Row],[YEAR]])</f>
        <v>0</v>
      </c>
      <c r="CA12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29" s="8" t="str">
        <f>IFERROR(ChkCrops[[#This Row],[CalcFeed]]/ChkCrops[[#This Row],[HistFeed]]-1,"")</f>
        <v/>
      </c>
      <c r="CC129" s="14">
        <f>SUMIFS(prod_balance[FEED],prod_balance[YEAR],ChkCrops[[#This Row],[YEAR]],prod_balance[PRODUCT],ChkCrops[[#This Row],[Fproduct]])</f>
        <v>0</v>
      </c>
      <c r="CD129" s="7">
        <f>SUMIFS(calc_crops[feed],calc_crops[FPRODUCT],ChkCrops[[#This Row],[Fproduct]],calc_crops[YEAR],ChkCrops[[#This Row],[YEAR]])</f>
        <v>0</v>
      </c>
      <c r="CE129" s="8" t="str">
        <f>IFERROR(ChkCrops[[#This Row],[CalcConso]]/ChkCrops[[#This Row],[HistConso]]-1,"")</f>
        <v/>
      </c>
      <c r="CF12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9" s="7">
        <f>SUMIFS(calc_crops[consohum],calc_crops[FPRODUCT],ChkCrops[[#This Row],[Fproduct]],calc_crops[YEAR],ChkCrops[[#This Row],[YEAR]])</f>
        <v>0</v>
      </c>
    </row>
    <row r="130" spans="1:85" x14ac:dyDescent="0.25">
      <c r="A130" t="str">
        <f>IFERROR(VLOOKUP(calc_crops[[#This Row],[FPRODUCT]],Scen_imports[],2,FALSE), "I1")</f>
        <v>I1</v>
      </c>
      <c r="B130" t="str">
        <f>IFERROR(VLOOKUP(calc_crops[[#This Row],[FPRODUCT]],Scen_exports[],2,FALSE), "E1")</f>
        <v>E1</v>
      </c>
      <c r="C130" t="str">
        <f>VLOOKUP("X",FixTrade_Scen[],2,FALSE)</f>
        <v>No</v>
      </c>
      <c r="D130" t="str">
        <f>VLOOKUP("X",Crop_scen[],2,FALSE)</f>
        <v>GS_Cropprod</v>
      </c>
      <c r="E130" t="str">
        <f>VLOOKUP("x",ClimateChange_Scen[],2,FALSE)</f>
        <v>NoChange</v>
      </c>
      <c r="F130" t="str" cm="1">
        <f t="array" ref="F130">INDEX(AgPractice_Scen[AgPrac_SCEN],MATCH("x",AgPractice_Scen[SELECTION],0),0)</f>
        <v>Diversified</v>
      </c>
      <c r="G130" t="str">
        <f>VLOOKUP("x",PostHarvestLoss_Scen[],2,FALSE)</f>
        <v>NoChange</v>
      </c>
      <c r="H130" t="s">
        <v>2669</v>
      </c>
      <c r="I130" t="str">
        <f>INDEX(map_group[PROD_GROUP],MATCH(calc_crops[[#This Row],[FPRODUCT]],map_group[PRODUCT],0),0)</f>
        <v>FIBERINDUS</v>
      </c>
      <c r="J130" t="str" cm="1">
        <f t="array" ref="J130">INDEX(map_group[SPAMgroup],MATCH(calc_crops[[#This Row],[CROP]],map_group[PRODUCT],0),0)</f>
        <v>fibres</v>
      </c>
      <c r="K130" t="str">
        <f>VLOOKUP(calc_crops[[#This Row],[FPRODUCT]],map_fproduct_crop[#All],2,FALSE)</f>
        <v>abaca</v>
      </c>
      <c r="L130">
        <v>2010</v>
      </c>
      <c r="M130" s="3" t="str">
        <f ca="1">IFERROR(calc_crops[[#This Row],[Bioscore]]*calc_crops[[#This Row],[PlantArea]]/(SUMIFS(calc_crops[PlantArea],calc_crops[YEAR],calc_crops[[#This Row],[YEAR]])),"")</f>
        <v/>
      </c>
      <c r="N1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0" s="6" t="str">
        <f ca="1">IFERROR(calc_crops[[#This Row],[ShAgroeco]]*calc_crops[[#This Row],[PlantArea]],"")</f>
        <v/>
      </c>
      <c r="P130" s="8" cm="1">
        <f t="array" aca="1" ref="P1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0" s="6" t="str">
        <f ca="1">IFERROR(calc_crops[[#This Row],[Harvarea]]/calc_crops[[#This Row],[HarvInt]],"")</f>
        <v/>
      </c>
      <c r="R130">
        <f>IF(calc_crops[[#This Row],[ShiftHarvInt]]*calc_crops[[#This Row],[HarvIntHist]]&gt;1,calc_crops[[#This Row],[ShiftHarvInt]]*calc_crops[[#This Row],[HarvIntHist]],1)</f>
        <v>1</v>
      </c>
      <c r="S130">
        <f>1</f>
        <v>1</v>
      </c>
      <c r="T1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30" s="6" t="str">
        <f ca="1">IFERROR(calc_crops[[#This Row],[Harvarea]]*calc_crops[[#This Row],[sharea_irr]],"")</f>
        <v/>
      </c>
      <c r="V130" s="3" t="str">
        <f ca="1">IFERROR(calc_crops[[#This Row],[ProdCrop]]*calc_crops[[#This Row],[Fprodcount]]/calc_crops[[#This Row],[Pdty]],"")</f>
        <v/>
      </c>
      <c r="W130" s="3">
        <f>SUMIFS(Fprodcount[Prodcount],Fprodcount[CROP],calc_crops[[#This Row],[CROP]],Fprodcount[FPRODUCT],calc_crops[[#This Row],[FPRODUCT]])</f>
        <v>1</v>
      </c>
      <c r="X1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0" s="6">
        <f ca="1">SUMIFS(AgPracDef[ShifterYield], AgPracDef[SPAMgroup], calc_crops[[#This Row],[SPAMgroup]], AgPracDef[Year],calc_crops[[#This Row],[YEAR]])</f>
        <v>1</v>
      </c>
      <c r="AB130" s="6">
        <f>1-calc_crops[[#This Row],[sharea_irr]]</f>
        <v>1</v>
      </c>
      <c r="AC13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0" s="6">
        <f>SUMIFS(IrrShareDef[shiftirr],IrrShareDef[Prod_group],calc_crops[[#This Row],[Prod_group]],IrrShareDef[YEAR],calc_crops[[#This Row],[YEAR]])</f>
        <v>0</v>
      </c>
      <c r="AE130" s="6">
        <f ca="1">calc_crops[[#This Row],[IrrPdtyShift]]*calc_crops[[#This Row],[sharea_irr]]+calc_crops[[#This Row],[RfPdtyShift]]*calc_crops[[#This Row],[sharea_rf]]</f>
        <v>1</v>
      </c>
      <c r="AF1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0" s="6">
        <f>SUMIFS(CropPdtyDef[RfCurPdty],CropPdtyDef[CROP],calc_crops[[#This Row],[CROP]],CropPdtyDef[YEAR],calc_crops[[#This Row],[YEAR]])</f>
        <v>0</v>
      </c>
      <c r="AI130" s="6">
        <f>SUMIFS(CropPdtyDef[IrrCurPdty],CropPdtyDef[CROP],calc_crops[[#This Row],[CROP]],CropPdtyDef[YEAR],calc_crops[[#This Row],[YEAR]])</f>
        <v>0</v>
      </c>
      <c r="AJ130" s="7">
        <f ca="1">IF(calc_crops[[#This Row],[ProcCoef]]=1,calc_crops[[#This Row],[ProdFproduct]],calc_crops[[#This Row],[ProdInput]])</f>
        <v>0</v>
      </c>
      <c r="AK130" s="7">
        <f ca="1">calc_crops[[#This Row],[InputProc]]/(1-calc_crops[[#This Row],[ShlossInput]])-calc_crops[[#This Row],[finalimportinput]]</f>
        <v>0</v>
      </c>
      <c r="AL1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0" s="14">
        <f>SUMIFS(FinalTradeAdj[ImportsAdj],FinalTradeAdj[Product],calc_crops[[#This Row],[CROP]],FinalTradeAdj[Year],calc_crops[[#This Row],[YEAR]])</f>
        <v>0</v>
      </c>
      <c r="AP130" s="7">
        <f>IF(calc_crops[[#This Row],[InputProc]]&lt;&gt;"",calc_crops[[#This Row],[InputProc]]*calc_crops[[#This Row],[ImportShareInput_scen]],0)</f>
        <v>0</v>
      </c>
      <c r="AQ1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0">
        <f>calc_crops[[#This Row],[ProcCoefshift]]*calc_crops[[#This Row],[ProcCoef2000]]</f>
        <v>0</v>
      </c>
      <c r="AU130">
        <f>1</f>
        <v>1</v>
      </c>
      <c r="AV130">
        <f>SUMIFS(map_fproduct_crop[proccoef],map_fproduct_crop[FPRODUCT],calc_crops[[#This Row],[FPRODUCT]],map_fproduct_crop[CROP],calc_crops[[#This Row],[CROP]])</f>
        <v>0</v>
      </c>
      <c r="AW1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0" s="7">
        <f>SUMIFS(FinalTradeAdj[ExportsAdj],FinalTradeAdj[Product],calc_crops[[#This Row],[FPRODUCT]],FinalTradeAdj[Year],calc_crops[[#This Row],[YEAR]])</f>
        <v>0</v>
      </c>
      <c r="AZ130" s="7">
        <f>SUMIFS(prod_balance[STOCK],prod_balance[PRODUCT],calc_crops[[#This Row],[FPRODUCT]],prod_balance[YEAR],calc_crops[[#This Row],[YEAR]])</f>
        <v>0</v>
      </c>
      <c r="BA1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0" s="7">
        <f>SUMIFS(FinalTradeAdj[ImportsAdj],FinalTradeAdj[Product],calc_crops[[#This Row],[FPRODUCT]],FinalTradeAdj[Year],calc_crops[[#This Row],[YEAR]])</f>
        <v>0</v>
      </c>
      <c r="BE130" s="7">
        <f>calc_crops[[#This Row],[importshare_scen]]*(calc_crops[[#This Row],[consohum]]+calc_crops[[#This Row],[feed]])</f>
        <v>0</v>
      </c>
      <c r="BF1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0" s="14">
        <f>SUMIFS(Calc_Feed[cofeed],Calc_Feed[FPRODUCT],calc_crops[[#This Row],[FPRODUCT]],Calc_Feed[YEAR],calc_crops[[#This Row],[YEAR]])</f>
        <v>0</v>
      </c>
      <c r="BJ130" s="3">
        <f>SUMIFS(calc_hum_demand[cotot],calc_hum_demand[fproduct],calc_crops[[#This Row],[FPRODUCT]],calc_hum_demand[year],calc_crops[[#This Row],[YEAR]])</f>
        <v>0</v>
      </c>
      <c r="BK1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0" t="s">
        <v>2669</v>
      </c>
      <c r="BN130" t="str">
        <f>VLOOKUP(ChkCrops[[#This Row],[Fproduct]],map_fproduct_crop[#All],2,FALSE)</f>
        <v>abaca</v>
      </c>
      <c r="BO130">
        <v>2010</v>
      </c>
      <c r="BP130" s="8" t="str">
        <f ca="1">IFERROR(ChkCrops[[#This Row],[CalcHarvARea]]/ChkCrops[[#This Row],[HistHarvARea]]-1,"")</f>
        <v/>
      </c>
      <c r="BQ130" s="7">
        <f>SUMIFS(FAOCropProd[Area],FAOCropProd[Year],ChkCrops[[#This Row],[YEAR]],FAOCropProd[Crop],ChkCrops[[#This Row],[Fproduct]])</f>
        <v>0</v>
      </c>
      <c r="BR130" s="7">
        <f ca="1">IF(ChkCrops[[#This Row],[Fproduct]]=ChkCrops[[#This Row],[CROP]],SUMIFS(calc_crops[Harvarea],calc_crops[CROP],ChkCrops[[#This Row],[CROP]],calc_crops[YEAR],ChkCrops[[#This Row],[YEAR]]),0)</f>
        <v>0</v>
      </c>
      <c r="BS130" s="8" t="str">
        <f ca="1">IFERROR(ChkCrops[[#This Row],[CalcProd]]/ChkCrops[[#This Row],[HistProd]]-1,"")</f>
        <v/>
      </c>
      <c r="BT130" s="6">
        <f>SUMIFS(prod_balance[PROD],prod_balance[YEAR],ChkCrops[[#This Row],[YEAR]],prod_balance[PRODUCT],ChkCrops[[#This Row],[Fproduct]])</f>
        <v>0</v>
      </c>
      <c r="BU1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0" s="8" t="str">
        <f>IFERROR(ChkCrops[[#This Row],[Exports]]/ChkCrops[[#This Row],[HistExports]]-1,"")</f>
        <v/>
      </c>
      <c r="BW130" s="7">
        <f>SUMIFS(prod_balance[Netexports],prod_balance[PRODUCT],ChkCrops[[#This Row],[Fproduct]],prod_balance[YEAR],ChkCrops[[#This Row],[YEAR]])</f>
        <v>0</v>
      </c>
      <c r="BX130" s="7">
        <f>SUMIFS(calc_crops[finalexports],calc_crops[FPRODUCT],ChkCrops[[#This Row],[Fproduct]],calc_crops[YEAR],ChkCrops[[#This Row],[YEAR]])</f>
        <v>0</v>
      </c>
      <c r="BY130" s="8" t="str">
        <f>IFERROR(ChkCrops[[#This Row],[Imports]]/ChkCrops[[#This Row],[HistImports]]-1,"")</f>
        <v/>
      </c>
      <c r="BZ130" s="7">
        <f>SUMIFS(prod_balance[Netimports],prod_balance[PRODUCT],ChkCrops[[#This Row],[Fproduct]],prod_balance[YEAR],ChkCrops[[#This Row],[YEAR]])</f>
        <v>0</v>
      </c>
      <c r="CA13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0" s="8" t="str">
        <f>IFERROR(ChkCrops[[#This Row],[CalcFeed]]/ChkCrops[[#This Row],[HistFeed]]-1,"")</f>
        <v/>
      </c>
      <c r="CC130" s="14">
        <f>SUMIFS(prod_balance[FEED],prod_balance[YEAR],ChkCrops[[#This Row],[YEAR]],prod_balance[PRODUCT],ChkCrops[[#This Row],[Fproduct]])</f>
        <v>0</v>
      </c>
      <c r="CD130" s="7">
        <f>SUMIFS(calc_crops[feed],calc_crops[FPRODUCT],ChkCrops[[#This Row],[Fproduct]],calc_crops[YEAR],ChkCrops[[#This Row],[YEAR]])</f>
        <v>0</v>
      </c>
      <c r="CE130" s="8" t="str">
        <f>IFERROR(ChkCrops[[#This Row],[CalcConso]]/ChkCrops[[#This Row],[HistConso]]-1,"")</f>
        <v/>
      </c>
      <c r="CF13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0" s="7">
        <f>SUMIFS(calc_crops[consohum],calc_crops[FPRODUCT],ChkCrops[[#This Row],[Fproduct]],calc_crops[YEAR],ChkCrops[[#This Row],[YEAR]])</f>
        <v>0</v>
      </c>
    </row>
    <row r="131" spans="1:85" x14ac:dyDescent="0.25">
      <c r="A131" t="str">
        <f>IFERROR(VLOOKUP(calc_crops[[#This Row],[FPRODUCT]],Scen_imports[],2,FALSE), "I1")</f>
        <v>I1</v>
      </c>
      <c r="B131" t="str">
        <f>IFERROR(VLOOKUP(calc_crops[[#This Row],[FPRODUCT]],Scen_exports[],2,FALSE), "E1")</f>
        <v>E1</v>
      </c>
      <c r="C131" t="str">
        <f>VLOOKUP("X",FixTrade_Scen[],2,FALSE)</f>
        <v>No</v>
      </c>
      <c r="D131" t="str">
        <f>VLOOKUP("X",Crop_scen[],2,FALSE)</f>
        <v>GS_Cropprod</v>
      </c>
      <c r="E131" t="str">
        <f>VLOOKUP("x",ClimateChange_Scen[],2,FALSE)</f>
        <v>NoChange</v>
      </c>
      <c r="F131" t="str" cm="1">
        <f t="array" ref="F131">INDEX(AgPractice_Scen[AgPrac_SCEN],MATCH("x",AgPractice_Scen[SELECTION],0),0)</f>
        <v>Diversified</v>
      </c>
      <c r="G131" t="str">
        <f>VLOOKUP("x",PostHarvestLoss_Scen[],2,FALSE)</f>
        <v>NoChange</v>
      </c>
      <c r="H131" t="s">
        <v>2669</v>
      </c>
      <c r="I131" t="str">
        <f>INDEX(map_group[PROD_GROUP],MATCH(calc_crops[[#This Row],[FPRODUCT]],map_group[PRODUCT],0),0)</f>
        <v>FIBERINDUS</v>
      </c>
      <c r="J131" t="str" cm="1">
        <f t="array" ref="J131">INDEX(map_group[SPAMgroup],MATCH(calc_crops[[#This Row],[CROP]],map_group[PRODUCT],0),0)</f>
        <v>fibres</v>
      </c>
      <c r="K131" t="str">
        <f>VLOOKUP(calc_crops[[#This Row],[FPRODUCT]],map_fproduct_crop[#All],2,FALSE)</f>
        <v>abaca</v>
      </c>
      <c r="L131">
        <v>2015</v>
      </c>
      <c r="M131" s="3" t="str">
        <f ca="1">IFERROR(calc_crops[[#This Row],[Bioscore]]*calc_crops[[#This Row],[PlantArea]]/(SUMIFS(calc_crops[PlantArea],calc_crops[YEAR],calc_crops[[#This Row],[YEAR]])),"")</f>
        <v/>
      </c>
      <c r="N1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1" s="6" t="str">
        <f ca="1">IFERROR(calc_crops[[#This Row],[ShAgroeco]]*calc_crops[[#This Row],[PlantArea]],"")</f>
        <v/>
      </c>
      <c r="P131" s="8" cm="1">
        <f t="array" aca="1" ref="P1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1" s="6" t="str">
        <f ca="1">IFERROR(calc_crops[[#This Row],[Harvarea]]/calc_crops[[#This Row],[HarvInt]],"")</f>
        <v/>
      </c>
      <c r="R131">
        <f>IF(calc_crops[[#This Row],[ShiftHarvInt]]*calc_crops[[#This Row],[HarvIntHist]]&gt;1,calc_crops[[#This Row],[ShiftHarvInt]]*calc_crops[[#This Row],[HarvIntHist]],1)</f>
        <v>1</v>
      </c>
      <c r="S131">
        <f>1</f>
        <v>1</v>
      </c>
      <c r="T1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31" s="6" t="str">
        <f ca="1">IFERROR(calc_crops[[#This Row],[Harvarea]]*calc_crops[[#This Row],[sharea_irr]],"")</f>
        <v/>
      </c>
      <c r="V131" s="3" t="str">
        <f ca="1">IFERROR(calc_crops[[#This Row],[ProdCrop]]*calc_crops[[#This Row],[Fprodcount]]/calc_crops[[#This Row],[Pdty]],"")</f>
        <v/>
      </c>
      <c r="W131" s="3">
        <f>SUMIFS(Fprodcount[Prodcount],Fprodcount[CROP],calc_crops[[#This Row],[CROP]],Fprodcount[FPRODUCT],calc_crops[[#This Row],[FPRODUCT]])</f>
        <v>1</v>
      </c>
      <c r="X1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1" s="6">
        <f ca="1">SUMIFS(AgPracDef[ShifterYield], AgPracDef[SPAMgroup], calc_crops[[#This Row],[SPAMgroup]], AgPracDef[Year],calc_crops[[#This Row],[YEAR]])</f>
        <v>1</v>
      </c>
      <c r="AB131" s="6">
        <f>1-calc_crops[[#This Row],[sharea_irr]]</f>
        <v>1</v>
      </c>
      <c r="AC13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1" s="6">
        <f>SUMIFS(IrrShareDef[shiftirr],IrrShareDef[Prod_group],calc_crops[[#This Row],[Prod_group]],IrrShareDef[YEAR],calc_crops[[#This Row],[YEAR]])</f>
        <v>0</v>
      </c>
      <c r="AE131" s="6">
        <f ca="1">calc_crops[[#This Row],[IrrPdtyShift]]*calc_crops[[#This Row],[sharea_irr]]+calc_crops[[#This Row],[RfPdtyShift]]*calc_crops[[#This Row],[sharea_rf]]</f>
        <v>1</v>
      </c>
      <c r="AF1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1" s="6">
        <f>SUMIFS(CropPdtyDef[RfCurPdty],CropPdtyDef[CROP],calc_crops[[#This Row],[CROP]],CropPdtyDef[YEAR],calc_crops[[#This Row],[YEAR]])</f>
        <v>0</v>
      </c>
      <c r="AI131" s="6">
        <f>SUMIFS(CropPdtyDef[IrrCurPdty],CropPdtyDef[CROP],calc_crops[[#This Row],[CROP]],CropPdtyDef[YEAR],calc_crops[[#This Row],[YEAR]])</f>
        <v>0</v>
      </c>
      <c r="AJ131" s="7">
        <f ca="1">IF(calc_crops[[#This Row],[ProcCoef]]=1,calc_crops[[#This Row],[ProdFproduct]],calc_crops[[#This Row],[ProdInput]])</f>
        <v>0</v>
      </c>
      <c r="AK131" s="7">
        <f ca="1">calc_crops[[#This Row],[InputProc]]/(1-calc_crops[[#This Row],[ShlossInput]])-calc_crops[[#This Row],[finalimportinput]]</f>
        <v>0</v>
      </c>
      <c r="AL1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1" s="14">
        <f>SUMIFS(FinalTradeAdj[ImportsAdj],FinalTradeAdj[Product],calc_crops[[#This Row],[CROP]],FinalTradeAdj[Year],calc_crops[[#This Row],[YEAR]])</f>
        <v>0</v>
      </c>
      <c r="AP131" s="7">
        <f>IF(calc_crops[[#This Row],[InputProc]]&lt;&gt;"",calc_crops[[#This Row],[InputProc]]*calc_crops[[#This Row],[ImportShareInput_scen]],0)</f>
        <v>0</v>
      </c>
      <c r="AQ1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1">
        <f>calc_crops[[#This Row],[ProcCoefshift]]*calc_crops[[#This Row],[ProcCoef2000]]</f>
        <v>0</v>
      </c>
      <c r="AU131">
        <f>1</f>
        <v>1</v>
      </c>
      <c r="AV131">
        <f>SUMIFS(map_fproduct_crop[proccoef],map_fproduct_crop[FPRODUCT],calc_crops[[#This Row],[FPRODUCT]],map_fproduct_crop[CROP],calc_crops[[#This Row],[CROP]])</f>
        <v>0</v>
      </c>
      <c r="AW1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1" s="7">
        <f>SUMIFS(FinalTradeAdj[ExportsAdj],FinalTradeAdj[Product],calc_crops[[#This Row],[FPRODUCT]],FinalTradeAdj[Year],calc_crops[[#This Row],[YEAR]])</f>
        <v>0</v>
      </c>
      <c r="AZ131" s="7">
        <f>SUMIFS(prod_balance[STOCK],prod_balance[PRODUCT],calc_crops[[#This Row],[FPRODUCT]],prod_balance[YEAR],calc_crops[[#This Row],[YEAR]])</f>
        <v>0</v>
      </c>
      <c r="BA1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1" s="7">
        <f>SUMIFS(FinalTradeAdj[ImportsAdj],FinalTradeAdj[Product],calc_crops[[#This Row],[FPRODUCT]],FinalTradeAdj[Year],calc_crops[[#This Row],[YEAR]])</f>
        <v>0</v>
      </c>
      <c r="BE131" s="7">
        <f>calc_crops[[#This Row],[importshare_scen]]*(calc_crops[[#This Row],[consohum]]+calc_crops[[#This Row],[feed]])</f>
        <v>0</v>
      </c>
      <c r="BF1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1" s="14">
        <f>SUMIFS(Calc_Feed[cofeed],Calc_Feed[FPRODUCT],calc_crops[[#This Row],[FPRODUCT]],Calc_Feed[YEAR],calc_crops[[#This Row],[YEAR]])</f>
        <v>0</v>
      </c>
      <c r="BJ131" s="3">
        <f>SUMIFS(calc_hum_demand[cotot],calc_hum_demand[fproduct],calc_crops[[#This Row],[FPRODUCT]],calc_hum_demand[year],calc_crops[[#This Row],[YEAR]])</f>
        <v>0</v>
      </c>
      <c r="BK1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1" t="s">
        <v>2669</v>
      </c>
      <c r="BN131" t="str">
        <f>VLOOKUP(ChkCrops[[#This Row],[Fproduct]],map_fproduct_crop[#All],2,FALSE)</f>
        <v>abaca</v>
      </c>
      <c r="BO131">
        <v>2015</v>
      </c>
      <c r="BP131" s="8" t="str">
        <f ca="1">IFERROR(ChkCrops[[#This Row],[CalcHarvARea]]/ChkCrops[[#This Row],[HistHarvARea]]-1,"")</f>
        <v/>
      </c>
      <c r="BQ131" s="7">
        <f>SUMIFS(FAOCropProd[Area],FAOCropProd[Year],ChkCrops[[#This Row],[YEAR]],FAOCropProd[Crop],ChkCrops[[#This Row],[Fproduct]])</f>
        <v>0</v>
      </c>
      <c r="BR131" s="7">
        <f ca="1">IF(ChkCrops[[#This Row],[Fproduct]]=ChkCrops[[#This Row],[CROP]],SUMIFS(calc_crops[Harvarea],calc_crops[CROP],ChkCrops[[#This Row],[CROP]],calc_crops[YEAR],ChkCrops[[#This Row],[YEAR]]),0)</f>
        <v>0</v>
      </c>
      <c r="BS131" s="8" t="str">
        <f ca="1">IFERROR(ChkCrops[[#This Row],[CalcProd]]/ChkCrops[[#This Row],[HistProd]]-1,"")</f>
        <v/>
      </c>
      <c r="BT131" s="6">
        <f>SUMIFS(prod_balance[PROD],prod_balance[YEAR],ChkCrops[[#This Row],[YEAR]],prod_balance[PRODUCT],ChkCrops[[#This Row],[Fproduct]])</f>
        <v>0</v>
      </c>
      <c r="BU1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1" s="8" t="str">
        <f>IFERROR(ChkCrops[[#This Row],[Exports]]/ChkCrops[[#This Row],[HistExports]]-1,"")</f>
        <v/>
      </c>
      <c r="BW131" s="7">
        <f>SUMIFS(prod_balance[Netexports],prod_balance[PRODUCT],ChkCrops[[#This Row],[Fproduct]],prod_balance[YEAR],ChkCrops[[#This Row],[YEAR]])</f>
        <v>0</v>
      </c>
      <c r="BX131" s="7">
        <f>SUMIFS(calc_crops[finalexports],calc_crops[FPRODUCT],ChkCrops[[#This Row],[Fproduct]],calc_crops[YEAR],ChkCrops[[#This Row],[YEAR]])</f>
        <v>0</v>
      </c>
      <c r="BY131" s="8" t="str">
        <f>IFERROR(ChkCrops[[#This Row],[Imports]]/ChkCrops[[#This Row],[HistImports]]-1,"")</f>
        <v/>
      </c>
      <c r="BZ131" s="7">
        <f>SUMIFS(prod_balance[Netimports],prod_balance[PRODUCT],ChkCrops[[#This Row],[Fproduct]],prod_balance[YEAR],ChkCrops[[#This Row],[YEAR]])</f>
        <v>0</v>
      </c>
      <c r="CA13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1" s="8" t="str">
        <f>IFERROR(ChkCrops[[#This Row],[CalcFeed]]/ChkCrops[[#This Row],[HistFeed]]-1,"")</f>
        <v/>
      </c>
      <c r="CC131" s="14">
        <f>SUMIFS(prod_balance[FEED],prod_balance[YEAR],ChkCrops[[#This Row],[YEAR]],prod_balance[PRODUCT],ChkCrops[[#This Row],[Fproduct]])</f>
        <v>0</v>
      </c>
      <c r="CD131" s="7">
        <f>SUMIFS(calc_crops[feed],calc_crops[FPRODUCT],ChkCrops[[#This Row],[Fproduct]],calc_crops[YEAR],ChkCrops[[#This Row],[YEAR]])</f>
        <v>0</v>
      </c>
      <c r="CE131" s="8" t="str">
        <f>IFERROR(ChkCrops[[#This Row],[CalcConso]]/ChkCrops[[#This Row],[HistConso]]-1,"")</f>
        <v/>
      </c>
      <c r="CF13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1" s="7">
        <f>SUMIFS(calc_crops[consohum],calc_crops[FPRODUCT],ChkCrops[[#This Row],[Fproduct]],calc_crops[YEAR],ChkCrops[[#This Row],[YEAR]])</f>
        <v>0</v>
      </c>
    </row>
    <row r="132" spans="1:85" x14ac:dyDescent="0.25">
      <c r="A132" t="str">
        <f>IFERROR(VLOOKUP(calc_crops[[#This Row],[FPRODUCT]],Scen_imports[],2,FALSE), "I1")</f>
        <v>I1</v>
      </c>
      <c r="B132" t="str">
        <f>IFERROR(VLOOKUP(calc_crops[[#This Row],[FPRODUCT]],Scen_exports[],2,FALSE), "E1")</f>
        <v>E1</v>
      </c>
      <c r="C132" t="str">
        <f>VLOOKUP("X",FixTrade_Scen[],2,FALSE)</f>
        <v>No</v>
      </c>
      <c r="D132" t="str">
        <f>VLOOKUP("X",Crop_scen[],2,FALSE)</f>
        <v>GS_Cropprod</v>
      </c>
      <c r="E132" t="str">
        <f>VLOOKUP("x",ClimateChange_Scen[],2,FALSE)</f>
        <v>NoChange</v>
      </c>
      <c r="F132" t="str" cm="1">
        <f t="array" ref="F132">INDEX(AgPractice_Scen[AgPrac_SCEN],MATCH("x",AgPractice_Scen[SELECTION],0),0)</f>
        <v>Diversified</v>
      </c>
      <c r="G132" t="str">
        <f>VLOOKUP("x",PostHarvestLoss_Scen[],2,FALSE)</f>
        <v>NoChange</v>
      </c>
      <c r="H132" t="s">
        <v>2669</v>
      </c>
      <c r="I132" t="str">
        <f>INDEX(map_group[PROD_GROUP],MATCH(calc_crops[[#This Row],[FPRODUCT]],map_group[PRODUCT],0),0)</f>
        <v>FIBERINDUS</v>
      </c>
      <c r="J132" t="str" cm="1">
        <f t="array" ref="J132">INDEX(map_group[SPAMgroup],MATCH(calc_crops[[#This Row],[CROP]],map_group[PRODUCT],0),0)</f>
        <v>fibres</v>
      </c>
      <c r="K132" t="str">
        <f>VLOOKUP(calc_crops[[#This Row],[FPRODUCT]],map_fproduct_crop[#All],2,FALSE)</f>
        <v>abaca</v>
      </c>
      <c r="L132">
        <v>2020</v>
      </c>
      <c r="M132" s="3" t="str">
        <f ca="1">IFERROR(calc_crops[[#This Row],[Bioscore]]*calc_crops[[#This Row],[PlantArea]]/(SUMIFS(calc_crops[PlantArea],calc_crops[YEAR],calc_crops[[#This Row],[YEAR]])),"")</f>
        <v/>
      </c>
      <c r="N1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2" s="6" t="str">
        <f ca="1">IFERROR(calc_crops[[#This Row],[ShAgroeco]]*calc_crops[[#This Row],[PlantArea]],"")</f>
        <v/>
      </c>
      <c r="P132" s="8" cm="1">
        <f t="array" aca="1" ref="P1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2" s="6" t="str">
        <f ca="1">IFERROR(calc_crops[[#This Row],[Harvarea]]/calc_crops[[#This Row],[HarvInt]],"")</f>
        <v/>
      </c>
      <c r="R132">
        <f>IF(calc_crops[[#This Row],[ShiftHarvInt]]*calc_crops[[#This Row],[HarvIntHist]]&gt;1,calc_crops[[#This Row],[ShiftHarvInt]]*calc_crops[[#This Row],[HarvIntHist]],1)</f>
        <v>1</v>
      </c>
      <c r="S132">
        <f>1</f>
        <v>1</v>
      </c>
      <c r="T1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2" s="6" t="str">
        <f ca="1">IFERROR(calc_crops[[#This Row],[Harvarea]]*calc_crops[[#This Row],[sharea_irr]],"")</f>
        <v/>
      </c>
      <c r="V132" s="3" t="str">
        <f ca="1">IFERROR(calc_crops[[#This Row],[ProdCrop]]*calc_crops[[#This Row],[Fprodcount]]/calc_crops[[#This Row],[Pdty]],"")</f>
        <v/>
      </c>
      <c r="W132" s="3">
        <f>SUMIFS(Fprodcount[Prodcount],Fprodcount[CROP],calc_crops[[#This Row],[CROP]],Fprodcount[FPRODUCT],calc_crops[[#This Row],[FPRODUCT]])</f>
        <v>1</v>
      </c>
      <c r="X1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2" s="6">
        <f ca="1">SUMIFS(AgPracDef[ShifterYield], AgPracDef[SPAMgroup], calc_crops[[#This Row],[SPAMgroup]], AgPracDef[Year],calc_crops[[#This Row],[YEAR]])</f>
        <v>1</v>
      </c>
      <c r="AB132" s="6">
        <f>1-calc_crops[[#This Row],[sharea_irr]]</f>
        <v>1</v>
      </c>
      <c r="AC13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2" s="6">
        <f>SUMIFS(IrrShareDef[shiftirr],IrrShareDef[Prod_group],calc_crops[[#This Row],[Prod_group]],IrrShareDef[YEAR],calc_crops[[#This Row],[YEAR]])</f>
        <v>0</v>
      </c>
      <c r="AE132" s="6">
        <f ca="1">calc_crops[[#This Row],[IrrPdtyShift]]*calc_crops[[#This Row],[sharea_irr]]+calc_crops[[#This Row],[RfPdtyShift]]*calc_crops[[#This Row],[sharea_rf]]</f>
        <v>1</v>
      </c>
      <c r="AF1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2" s="6">
        <f>SUMIFS(CropPdtyDef[RfCurPdty],CropPdtyDef[CROP],calc_crops[[#This Row],[CROP]],CropPdtyDef[YEAR],calc_crops[[#This Row],[YEAR]])</f>
        <v>0</v>
      </c>
      <c r="AI132" s="6">
        <f>SUMIFS(CropPdtyDef[IrrCurPdty],CropPdtyDef[CROP],calc_crops[[#This Row],[CROP]],CropPdtyDef[YEAR],calc_crops[[#This Row],[YEAR]])</f>
        <v>0</v>
      </c>
      <c r="AJ132" s="7">
        <f ca="1">IF(calc_crops[[#This Row],[ProcCoef]]=1,calc_crops[[#This Row],[ProdFproduct]],calc_crops[[#This Row],[ProdInput]])</f>
        <v>0</v>
      </c>
      <c r="AK132" s="7">
        <f ca="1">calc_crops[[#This Row],[InputProc]]/(1-calc_crops[[#This Row],[ShlossInput]])-calc_crops[[#This Row],[finalimportinput]]</f>
        <v>0</v>
      </c>
      <c r="AL1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2" s="14">
        <f>SUMIFS(FinalTradeAdj[ImportsAdj],FinalTradeAdj[Product],calc_crops[[#This Row],[CROP]],FinalTradeAdj[Year],calc_crops[[#This Row],[YEAR]])</f>
        <v>0</v>
      </c>
      <c r="AP132" s="7">
        <f>IF(calc_crops[[#This Row],[InputProc]]&lt;&gt;"",calc_crops[[#This Row],[InputProc]]*calc_crops[[#This Row],[ImportShareInput_scen]],0)</f>
        <v>0</v>
      </c>
      <c r="AQ1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2">
        <f>calc_crops[[#This Row],[ProcCoefshift]]*calc_crops[[#This Row],[ProcCoef2000]]</f>
        <v>0</v>
      </c>
      <c r="AU132">
        <f>1</f>
        <v>1</v>
      </c>
      <c r="AV132">
        <f>SUMIFS(map_fproduct_crop[proccoef],map_fproduct_crop[FPRODUCT],calc_crops[[#This Row],[FPRODUCT]],map_fproduct_crop[CROP],calc_crops[[#This Row],[CROP]])</f>
        <v>0</v>
      </c>
      <c r="AW1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2" s="7">
        <f>SUMIFS(FinalTradeAdj[ExportsAdj],FinalTradeAdj[Product],calc_crops[[#This Row],[FPRODUCT]],FinalTradeAdj[Year],calc_crops[[#This Row],[YEAR]])</f>
        <v>0</v>
      </c>
      <c r="AZ132" s="7">
        <f>SUMIFS(prod_balance[STOCK],prod_balance[PRODUCT],calc_crops[[#This Row],[FPRODUCT]],prod_balance[YEAR],calc_crops[[#This Row],[YEAR]])</f>
        <v>0</v>
      </c>
      <c r="BA1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2" s="7">
        <f>SUMIFS(FinalTradeAdj[ImportsAdj],FinalTradeAdj[Product],calc_crops[[#This Row],[FPRODUCT]],FinalTradeAdj[Year],calc_crops[[#This Row],[YEAR]])</f>
        <v>0</v>
      </c>
      <c r="BE132" s="7">
        <f>calc_crops[[#This Row],[importshare_scen]]*(calc_crops[[#This Row],[consohum]]+calc_crops[[#This Row],[feed]])</f>
        <v>0</v>
      </c>
      <c r="BF1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2" s="14">
        <f>SUMIFS(Calc_Feed[cofeed],Calc_Feed[FPRODUCT],calc_crops[[#This Row],[FPRODUCT]],Calc_Feed[YEAR],calc_crops[[#This Row],[YEAR]])</f>
        <v>0</v>
      </c>
      <c r="BJ132" s="3">
        <f>SUMIFS(calc_hum_demand[cotot],calc_hum_demand[fproduct],calc_crops[[#This Row],[FPRODUCT]],calc_hum_demand[year],calc_crops[[#This Row],[YEAR]])</f>
        <v>0</v>
      </c>
      <c r="BK1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2" t="s">
        <v>2669</v>
      </c>
      <c r="BN132" t="str">
        <f>VLOOKUP(ChkCrops[[#This Row],[Fproduct]],map_fproduct_crop[#All],2,FALSE)</f>
        <v>abaca</v>
      </c>
      <c r="BO132">
        <v>2020</v>
      </c>
      <c r="BP132" s="8" t="str">
        <f ca="1">IFERROR(ChkCrops[[#This Row],[CalcHarvARea]]/ChkCrops[[#This Row],[HistHarvARea]]-1,"")</f>
        <v/>
      </c>
      <c r="BQ132" s="7">
        <f>SUMIFS(FAOCropProd[Area],FAOCropProd[Year],ChkCrops[[#This Row],[YEAR]],FAOCropProd[Crop],ChkCrops[[#This Row],[Fproduct]])</f>
        <v>0</v>
      </c>
      <c r="BR132" s="7">
        <f ca="1">IF(ChkCrops[[#This Row],[Fproduct]]=ChkCrops[[#This Row],[CROP]],SUMIFS(calc_crops[Harvarea],calc_crops[CROP],ChkCrops[[#This Row],[CROP]],calc_crops[YEAR],ChkCrops[[#This Row],[YEAR]]),0)</f>
        <v>0</v>
      </c>
      <c r="BS132" s="8" t="str">
        <f ca="1">IFERROR(ChkCrops[[#This Row],[CalcProd]]/ChkCrops[[#This Row],[HistProd]]-1,"")</f>
        <v/>
      </c>
      <c r="BT132" s="6">
        <f>SUMIFS(prod_balance[PROD],prod_balance[YEAR],ChkCrops[[#This Row],[YEAR]],prod_balance[PRODUCT],ChkCrops[[#This Row],[Fproduct]])</f>
        <v>0</v>
      </c>
      <c r="BU1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2" s="8" t="str">
        <f>IFERROR(ChkCrops[[#This Row],[Exports]]/ChkCrops[[#This Row],[HistExports]]-1,"")</f>
        <v/>
      </c>
      <c r="BW132" s="7">
        <f>SUMIFS(prod_balance[Netexports],prod_balance[PRODUCT],ChkCrops[[#This Row],[Fproduct]],prod_balance[YEAR],ChkCrops[[#This Row],[YEAR]])</f>
        <v>0</v>
      </c>
      <c r="BX132" s="7">
        <f>SUMIFS(calc_crops[finalexports],calc_crops[FPRODUCT],ChkCrops[[#This Row],[Fproduct]],calc_crops[YEAR],ChkCrops[[#This Row],[YEAR]])</f>
        <v>0</v>
      </c>
      <c r="BY132" s="8" t="str">
        <f>IFERROR(ChkCrops[[#This Row],[Imports]]/ChkCrops[[#This Row],[HistImports]]-1,"")</f>
        <v/>
      </c>
      <c r="BZ132" s="7">
        <f>SUMIFS(prod_balance[Netimports],prod_balance[PRODUCT],ChkCrops[[#This Row],[Fproduct]],prod_balance[YEAR],ChkCrops[[#This Row],[YEAR]])</f>
        <v>0</v>
      </c>
      <c r="CA13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2" s="8" t="str">
        <f>IFERROR(ChkCrops[[#This Row],[CalcFeed]]/ChkCrops[[#This Row],[HistFeed]]-1,"")</f>
        <v/>
      </c>
      <c r="CC132" s="14">
        <f>SUMIFS(prod_balance[FEED],prod_balance[YEAR],ChkCrops[[#This Row],[YEAR]],prod_balance[PRODUCT],ChkCrops[[#This Row],[Fproduct]])</f>
        <v>0</v>
      </c>
      <c r="CD132" s="7">
        <f>SUMIFS(calc_crops[feed],calc_crops[FPRODUCT],ChkCrops[[#This Row],[Fproduct]],calc_crops[YEAR],ChkCrops[[#This Row],[YEAR]])</f>
        <v>0</v>
      </c>
      <c r="CE132" s="8" t="str">
        <f>IFERROR(ChkCrops[[#This Row],[CalcConso]]/ChkCrops[[#This Row],[HistConso]]-1,"")</f>
        <v/>
      </c>
      <c r="CF13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2" s="7">
        <f>SUMIFS(calc_crops[consohum],calc_crops[FPRODUCT],ChkCrops[[#This Row],[Fproduct]],calc_crops[YEAR],ChkCrops[[#This Row],[YEAR]])</f>
        <v>0</v>
      </c>
    </row>
    <row r="133" spans="1:85" x14ac:dyDescent="0.25">
      <c r="A133" t="str">
        <f>IFERROR(VLOOKUP(calc_crops[[#This Row],[FPRODUCT]],Scen_imports[],2,FALSE), "I1")</f>
        <v>I1</v>
      </c>
      <c r="B133" t="str">
        <f>IFERROR(VLOOKUP(calc_crops[[#This Row],[FPRODUCT]],Scen_exports[],2,FALSE), "E1")</f>
        <v>E1</v>
      </c>
      <c r="C133" t="str">
        <f>VLOOKUP("X",FixTrade_Scen[],2,FALSE)</f>
        <v>No</v>
      </c>
      <c r="D133" t="str">
        <f>VLOOKUP("X",Crop_scen[],2,FALSE)</f>
        <v>GS_Cropprod</v>
      </c>
      <c r="E133" t="str">
        <f>VLOOKUP("x",ClimateChange_Scen[],2,FALSE)</f>
        <v>NoChange</v>
      </c>
      <c r="F133" t="str" cm="1">
        <f t="array" ref="F133">INDEX(AgPractice_Scen[AgPrac_SCEN],MATCH("x",AgPractice_Scen[SELECTION],0),0)</f>
        <v>Diversified</v>
      </c>
      <c r="G133" t="str">
        <f>VLOOKUP("x",PostHarvestLoss_Scen[],2,FALSE)</f>
        <v>NoChange</v>
      </c>
      <c r="H133" t="s">
        <v>2669</v>
      </c>
      <c r="I133" t="str">
        <f>INDEX(map_group[PROD_GROUP],MATCH(calc_crops[[#This Row],[FPRODUCT]],map_group[PRODUCT],0),0)</f>
        <v>FIBERINDUS</v>
      </c>
      <c r="J133" t="str" cm="1">
        <f t="array" ref="J133">INDEX(map_group[SPAMgroup],MATCH(calc_crops[[#This Row],[CROP]],map_group[PRODUCT],0),0)</f>
        <v>fibres</v>
      </c>
      <c r="K133" t="str">
        <f>VLOOKUP(calc_crops[[#This Row],[FPRODUCT]],map_fproduct_crop[#All],2,FALSE)</f>
        <v>abaca</v>
      </c>
      <c r="L133">
        <v>2025</v>
      </c>
      <c r="M133" s="3" t="str">
        <f ca="1">IFERROR(calc_crops[[#This Row],[Bioscore]]*calc_crops[[#This Row],[PlantArea]]/(SUMIFS(calc_crops[PlantArea],calc_crops[YEAR],calc_crops[[#This Row],[YEAR]])),"")</f>
        <v/>
      </c>
      <c r="N1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287163588404681</v>
      </c>
      <c r="O133" s="6" t="str">
        <f ca="1">IFERROR(calc_crops[[#This Row],[ShAgroeco]]*calc_crops[[#This Row],[PlantArea]],"")</f>
        <v/>
      </c>
      <c r="P133" s="8" cm="1">
        <f t="array" aca="1" ref="P1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8.3333333333333343E-2</v>
      </c>
      <c r="Q133" s="6" t="str">
        <f ca="1">IFERROR(calc_crops[[#This Row],[Harvarea]]/calc_crops[[#This Row],[HarvInt]],"")</f>
        <v/>
      </c>
      <c r="R133">
        <f>IF(calc_crops[[#This Row],[ShiftHarvInt]]*calc_crops[[#This Row],[HarvIntHist]]&gt;1,calc_crops[[#This Row],[ShiftHarvInt]]*calc_crops[[#This Row],[HarvIntHist]],1)</f>
        <v>1</v>
      </c>
      <c r="S133">
        <f>1</f>
        <v>1</v>
      </c>
      <c r="T1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3" s="6" t="str">
        <f ca="1">IFERROR(calc_crops[[#This Row],[Harvarea]]*calc_crops[[#This Row],[sharea_irr]],"")</f>
        <v/>
      </c>
      <c r="V133" s="3" t="str">
        <f ca="1">IFERROR(calc_crops[[#This Row],[ProdCrop]]*calc_crops[[#This Row],[Fprodcount]]/calc_crops[[#This Row],[Pdty]],"")</f>
        <v/>
      </c>
      <c r="W133" s="3">
        <f>SUMIFS(Fprodcount[Prodcount],Fprodcount[CROP],calc_crops[[#This Row],[CROP]],Fprodcount[FPRODUCT],calc_crops[[#This Row],[FPRODUCT]])</f>
        <v>1</v>
      </c>
      <c r="X1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3" s="6">
        <f ca="1">SUMIFS(AgPracDef[ShifterYield], AgPracDef[SPAMgroup], calc_crops[[#This Row],[SPAMgroup]], AgPracDef[Year],calc_crops[[#This Row],[YEAR]])</f>
        <v>1.0018333333333334</v>
      </c>
      <c r="AB133" s="6">
        <f>1-calc_crops[[#This Row],[sharea_irr]]</f>
        <v>1</v>
      </c>
      <c r="AC13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3" s="6">
        <f>SUMIFS(IrrShareDef[shiftirr],IrrShareDef[Prod_group],calc_crops[[#This Row],[Prod_group]],IrrShareDef[YEAR],calc_crops[[#This Row],[YEAR]])</f>
        <v>0</v>
      </c>
      <c r="AE133" s="6">
        <f ca="1">calc_crops[[#This Row],[IrrPdtyShift]]*calc_crops[[#This Row],[sharea_irr]]+calc_crops[[#This Row],[RfPdtyShift]]*calc_crops[[#This Row],[sharea_rf]]</f>
        <v>1</v>
      </c>
      <c r="AF1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3" s="6">
        <f>SUMIFS(CropPdtyDef[RfCurPdty],CropPdtyDef[CROP],calc_crops[[#This Row],[CROP]],CropPdtyDef[YEAR],calc_crops[[#This Row],[YEAR]])</f>
        <v>0</v>
      </c>
      <c r="AI133" s="6">
        <f>SUMIFS(CropPdtyDef[IrrCurPdty],CropPdtyDef[CROP],calc_crops[[#This Row],[CROP]],CropPdtyDef[YEAR],calc_crops[[#This Row],[YEAR]])</f>
        <v>0</v>
      </c>
      <c r="AJ133" s="7">
        <f ca="1">IF(calc_crops[[#This Row],[ProcCoef]]=1,calc_crops[[#This Row],[ProdFproduct]],calc_crops[[#This Row],[ProdInput]])</f>
        <v>0</v>
      </c>
      <c r="AK133" s="7">
        <f ca="1">calc_crops[[#This Row],[InputProc]]/(1-calc_crops[[#This Row],[ShlossInput]])-calc_crops[[#This Row],[finalimportinput]]</f>
        <v>0</v>
      </c>
      <c r="AL1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3" s="14">
        <f>SUMIFS(FinalTradeAdj[ImportsAdj],FinalTradeAdj[Product],calc_crops[[#This Row],[CROP]],FinalTradeAdj[Year],calc_crops[[#This Row],[YEAR]])</f>
        <v>0</v>
      </c>
      <c r="AP133" s="7">
        <f>IF(calc_crops[[#This Row],[InputProc]]&lt;&gt;"",calc_crops[[#This Row],[InputProc]]*calc_crops[[#This Row],[ImportShareInput_scen]],0)</f>
        <v>0</v>
      </c>
      <c r="AQ1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3">
        <f>calc_crops[[#This Row],[ProcCoefshift]]*calc_crops[[#This Row],[ProcCoef2000]]</f>
        <v>0</v>
      </c>
      <c r="AU133">
        <f>1</f>
        <v>1</v>
      </c>
      <c r="AV133">
        <f>SUMIFS(map_fproduct_crop[proccoef],map_fproduct_crop[FPRODUCT],calc_crops[[#This Row],[FPRODUCT]],map_fproduct_crop[CROP],calc_crops[[#This Row],[CROP]])</f>
        <v>0</v>
      </c>
      <c r="AW1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3" s="7">
        <f>SUMIFS(FinalTradeAdj[ExportsAdj],FinalTradeAdj[Product],calc_crops[[#This Row],[FPRODUCT]],FinalTradeAdj[Year],calc_crops[[#This Row],[YEAR]])</f>
        <v>0</v>
      </c>
      <c r="AZ133" s="7">
        <f>SUMIFS(prod_balance[STOCK],prod_balance[PRODUCT],calc_crops[[#This Row],[FPRODUCT]],prod_balance[YEAR],calc_crops[[#This Row],[YEAR]])</f>
        <v>0</v>
      </c>
      <c r="BA1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3" s="7">
        <f>SUMIFS(FinalTradeAdj[ImportsAdj],FinalTradeAdj[Product],calc_crops[[#This Row],[FPRODUCT]],FinalTradeAdj[Year],calc_crops[[#This Row],[YEAR]])</f>
        <v>0</v>
      </c>
      <c r="BE133" s="7">
        <f>calc_crops[[#This Row],[importshare_scen]]*(calc_crops[[#This Row],[consohum]]+calc_crops[[#This Row],[feed]])</f>
        <v>0</v>
      </c>
      <c r="BF1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3" s="14">
        <f>SUMIFS(Calc_Feed[cofeed],Calc_Feed[FPRODUCT],calc_crops[[#This Row],[FPRODUCT]],Calc_Feed[YEAR],calc_crops[[#This Row],[YEAR]])</f>
        <v>0</v>
      </c>
      <c r="BJ133" s="3">
        <f>SUMIFS(calc_hum_demand[cotot],calc_hum_demand[fproduct],calc_crops[[#This Row],[FPRODUCT]],calc_hum_demand[year],calc_crops[[#This Row],[YEAR]])</f>
        <v>0</v>
      </c>
      <c r="BK1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3" t="s">
        <v>2669</v>
      </c>
      <c r="BN133" t="str">
        <f>VLOOKUP(ChkCrops[[#This Row],[Fproduct]],map_fproduct_crop[#All],2,FALSE)</f>
        <v>abaca</v>
      </c>
      <c r="BO133">
        <v>2025</v>
      </c>
      <c r="BP133" s="8" t="str">
        <f ca="1">IFERROR(ChkCrops[[#This Row],[CalcHarvARea]]/ChkCrops[[#This Row],[HistHarvARea]]-1,"")</f>
        <v/>
      </c>
      <c r="BQ133" s="7">
        <f>SUMIFS(FAOCropProd[Area],FAOCropProd[Year],ChkCrops[[#This Row],[YEAR]],FAOCropProd[Crop],ChkCrops[[#This Row],[Fproduct]])</f>
        <v>0</v>
      </c>
      <c r="BR133" s="7">
        <f ca="1">IF(ChkCrops[[#This Row],[Fproduct]]=ChkCrops[[#This Row],[CROP]],SUMIFS(calc_crops[Harvarea],calc_crops[CROP],ChkCrops[[#This Row],[CROP]],calc_crops[YEAR],ChkCrops[[#This Row],[YEAR]]),0)</f>
        <v>0</v>
      </c>
      <c r="BS133" s="8" t="str">
        <f ca="1">IFERROR(ChkCrops[[#This Row],[CalcProd]]/ChkCrops[[#This Row],[HistProd]]-1,"")</f>
        <v/>
      </c>
      <c r="BT133" s="6">
        <f>SUMIFS(prod_balance[PROD],prod_balance[YEAR],ChkCrops[[#This Row],[YEAR]],prod_balance[PRODUCT],ChkCrops[[#This Row],[Fproduct]])</f>
        <v>0</v>
      </c>
      <c r="BU1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3" s="8" t="str">
        <f>IFERROR(ChkCrops[[#This Row],[Exports]]/ChkCrops[[#This Row],[HistExports]]-1,"")</f>
        <v/>
      </c>
      <c r="BW133" s="7">
        <f>SUMIFS(prod_balance[Netexports],prod_balance[PRODUCT],ChkCrops[[#This Row],[Fproduct]],prod_balance[YEAR],ChkCrops[[#This Row],[YEAR]])</f>
        <v>0</v>
      </c>
      <c r="BX133" s="7">
        <f>SUMIFS(calc_crops[finalexports],calc_crops[FPRODUCT],ChkCrops[[#This Row],[Fproduct]],calc_crops[YEAR],ChkCrops[[#This Row],[YEAR]])</f>
        <v>0</v>
      </c>
      <c r="BY133" s="8" t="str">
        <f>IFERROR(ChkCrops[[#This Row],[Imports]]/ChkCrops[[#This Row],[HistImports]]-1,"")</f>
        <v/>
      </c>
      <c r="BZ133" s="7">
        <f>SUMIFS(prod_balance[Netimports],prod_balance[PRODUCT],ChkCrops[[#This Row],[Fproduct]],prod_balance[YEAR],ChkCrops[[#This Row],[YEAR]])</f>
        <v>0</v>
      </c>
      <c r="CA13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3" s="8" t="str">
        <f>IFERROR(ChkCrops[[#This Row],[CalcFeed]]/ChkCrops[[#This Row],[HistFeed]]-1,"")</f>
        <v/>
      </c>
      <c r="CC133" s="14">
        <f>SUMIFS(prod_balance[FEED],prod_balance[YEAR],ChkCrops[[#This Row],[YEAR]],prod_balance[PRODUCT],ChkCrops[[#This Row],[Fproduct]])</f>
        <v>0</v>
      </c>
      <c r="CD133" s="7">
        <f>SUMIFS(calc_crops[feed],calc_crops[FPRODUCT],ChkCrops[[#This Row],[Fproduct]],calc_crops[YEAR],ChkCrops[[#This Row],[YEAR]])</f>
        <v>0</v>
      </c>
      <c r="CE133" s="8" t="str">
        <f>IFERROR(ChkCrops[[#This Row],[CalcConso]]/ChkCrops[[#This Row],[HistConso]]-1,"")</f>
        <v/>
      </c>
      <c r="CF13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3" s="7">
        <f>SUMIFS(calc_crops[consohum],calc_crops[FPRODUCT],ChkCrops[[#This Row],[Fproduct]],calc_crops[YEAR],ChkCrops[[#This Row],[YEAR]])</f>
        <v>0</v>
      </c>
    </row>
    <row r="134" spans="1:85" x14ac:dyDescent="0.25">
      <c r="A134" t="str">
        <f>IFERROR(VLOOKUP(calc_crops[[#This Row],[FPRODUCT]],Scen_imports[],2,FALSE), "I1")</f>
        <v>I1</v>
      </c>
      <c r="B134" t="str">
        <f>IFERROR(VLOOKUP(calc_crops[[#This Row],[FPRODUCT]],Scen_exports[],2,FALSE), "E1")</f>
        <v>E1</v>
      </c>
      <c r="C134" t="str">
        <f>VLOOKUP("X",FixTrade_Scen[],2,FALSE)</f>
        <v>No</v>
      </c>
      <c r="D134" t="str">
        <f>VLOOKUP("X",Crop_scen[],2,FALSE)</f>
        <v>GS_Cropprod</v>
      </c>
      <c r="E134" t="str">
        <f>VLOOKUP("x",ClimateChange_Scen[],2,FALSE)</f>
        <v>NoChange</v>
      </c>
      <c r="F134" t="str" cm="1">
        <f t="array" ref="F134">INDEX(AgPractice_Scen[AgPrac_SCEN],MATCH("x",AgPractice_Scen[SELECTION],0),0)</f>
        <v>Diversified</v>
      </c>
      <c r="G134" t="str">
        <f>VLOOKUP("x",PostHarvestLoss_Scen[],2,FALSE)</f>
        <v>NoChange</v>
      </c>
      <c r="H134" t="s">
        <v>2669</v>
      </c>
      <c r="I134" t="str">
        <f>INDEX(map_group[PROD_GROUP],MATCH(calc_crops[[#This Row],[FPRODUCT]],map_group[PRODUCT],0),0)</f>
        <v>FIBERINDUS</v>
      </c>
      <c r="J134" t="str" cm="1">
        <f t="array" ref="J134">INDEX(map_group[SPAMgroup],MATCH(calc_crops[[#This Row],[CROP]],map_group[PRODUCT],0),0)</f>
        <v>fibres</v>
      </c>
      <c r="K134" t="str">
        <f>VLOOKUP(calc_crops[[#This Row],[FPRODUCT]],map_fproduct_crop[#All],2,FALSE)</f>
        <v>abaca</v>
      </c>
      <c r="L134">
        <v>2030</v>
      </c>
      <c r="M134" s="3" t="str">
        <f ca="1">IFERROR(calc_crops[[#This Row],[Bioscore]]*calc_crops[[#This Row],[PlantArea]]/(SUMIFS(calc_crops[PlantArea],calc_crops[YEAR],calc_crops[[#This Row],[YEAR]])),"")</f>
        <v/>
      </c>
      <c r="N1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599083131551765</v>
      </c>
      <c r="O134" s="6" t="str">
        <f ca="1">IFERROR(calc_crops[[#This Row],[ShAgroeco]]*calc_crops[[#This Row],[PlantArea]],"")</f>
        <v/>
      </c>
      <c r="P134" s="8" cm="1">
        <f t="array" aca="1" ref="P1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6666666666666685</v>
      </c>
      <c r="Q134" s="6" t="str">
        <f ca="1">IFERROR(calc_crops[[#This Row],[Harvarea]]/calc_crops[[#This Row],[HarvInt]],"")</f>
        <v/>
      </c>
      <c r="R134">
        <f>IF(calc_crops[[#This Row],[ShiftHarvInt]]*calc_crops[[#This Row],[HarvIntHist]]&gt;1,calc_crops[[#This Row],[ShiftHarvInt]]*calc_crops[[#This Row],[HarvIntHist]],1)</f>
        <v>1</v>
      </c>
      <c r="S134">
        <f>1</f>
        <v>1</v>
      </c>
      <c r="T1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4" s="6" t="str">
        <f ca="1">IFERROR(calc_crops[[#This Row],[Harvarea]]*calc_crops[[#This Row],[sharea_irr]],"")</f>
        <v/>
      </c>
      <c r="V134" s="3" t="str">
        <f ca="1">IFERROR(calc_crops[[#This Row],[ProdCrop]]*calc_crops[[#This Row],[Fprodcount]]/calc_crops[[#This Row],[Pdty]],"")</f>
        <v/>
      </c>
      <c r="W134" s="3">
        <f>SUMIFS(Fprodcount[Prodcount],Fprodcount[CROP],calc_crops[[#This Row],[CROP]],Fprodcount[FPRODUCT],calc_crops[[#This Row],[FPRODUCT]])</f>
        <v>1</v>
      </c>
      <c r="X1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4" s="6">
        <f ca="1">SUMIFS(AgPracDef[ShifterYield], AgPracDef[SPAMgroup], calc_crops[[#This Row],[SPAMgroup]], AgPracDef[Year],calc_crops[[#This Row],[YEAR]])</f>
        <v>1.0036666666666667</v>
      </c>
      <c r="AB134" s="6">
        <f>1-calc_crops[[#This Row],[sharea_irr]]</f>
        <v>1</v>
      </c>
      <c r="AC13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4" s="6">
        <f>SUMIFS(IrrShareDef[shiftirr],IrrShareDef[Prod_group],calc_crops[[#This Row],[Prod_group]],IrrShareDef[YEAR],calc_crops[[#This Row],[YEAR]])</f>
        <v>0</v>
      </c>
      <c r="AE134" s="6">
        <f ca="1">calc_crops[[#This Row],[IrrPdtyShift]]*calc_crops[[#This Row],[sharea_irr]]+calc_crops[[#This Row],[RfPdtyShift]]*calc_crops[[#This Row],[sharea_rf]]</f>
        <v>1</v>
      </c>
      <c r="AF1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4" s="6">
        <f>SUMIFS(CropPdtyDef[RfCurPdty],CropPdtyDef[CROP],calc_crops[[#This Row],[CROP]],CropPdtyDef[YEAR],calc_crops[[#This Row],[YEAR]])</f>
        <v>0</v>
      </c>
      <c r="AI134" s="6">
        <f>SUMIFS(CropPdtyDef[IrrCurPdty],CropPdtyDef[CROP],calc_crops[[#This Row],[CROP]],CropPdtyDef[YEAR],calc_crops[[#This Row],[YEAR]])</f>
        <v>0</v>
      </c>
      <c r="AJ134" s="7">
        <f ca="1">IF(calc_crops[[#This Row],[ProcCoef]]=1,calc_crops[[#This Row],[ProdFproduct]],calc_crops[[#This Row],[ProdInput]])</f>
        <v>0</v>
      </c>
      <c r="AK134" s="7">
        <f ca="1">calc_crops[[#This Row],[InputProc]]/(1-calc_crops[[#This Row],[ShlossInput]])-calc_crops[[#This Row],[finalimportinput]]</f>
        <v>0</v>
      </c>
      <c r="AL1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4" s="14">
        <f>SUMIFS(FinalTradeAdj[ImportsAdj],FinalTradeAdj[Product],calc_crops[[#This Row],[CROP]],FinalTradeAdj[Year],calc_crops[[#This Row],[YEAR]])</f>
        <v>0</v>
      </c>
      <c r="AP134" s="7">
        <f>IF(calc_crops[[#This Row],[InputProc]]&lt;&gt;"",calc_crops[[#This Row],[InputProc]]*calc_crops[[#This Row],[ImportShareInput_scen]],0)</f>
        <v>0</v>
      </c>
      <c r="AQ1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4">
        <f>calc_crops[[#This Row],[ProcCoefshift]]*calc_crops[[#This Row],[ProcCoef2000]]</f>
        <v>0</v>
      </c>
      <c r="AU134">
        <f>1</f>
        <v>1</v>
      </c>
      <c r="AV134">
        <f>SUMIFS(map_fproduct_crop[proccoef],map_fproduct_crop[FPRODUCT],calc_crops[[#This Row],[FPRODUCT]],map_fproduct_crop[CROP],calc_crops[[#This Row],[CROP]])</f>
        <v>0</v>
      </c>
      <c r="AW1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4" s="7">
        <f>SUMIFS(FinalTradeAdj[ExportsAdj],FinalTradeAdj[Product],calc_crops[[#This Row],[FPRODUCT]],FinalTradeAdj[Year],calc_crops[[#This Row],[YEAR]])</f>
        <v>0</v>
      </c>
      <c r="AZ134" s="7">
        <f>SUMIFS(prod_balance[STOCK],prod_balance[PRODUCT],calc_crops[[#This Row],[FPRODUCT]],prod_balance[YEAR],calc_crops[[#This Row],[YEAR]])</f>
        <v>0</v>
      </c>
      <c r="BA1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4" s="7">
        <f>SUMIFS(FinalTradeAdj[ImportsAdj],FinalTradeAdj[Product],calc_crops[[#This Row],[FPRODUCT]],FinalTradeAdj[Year],calc_crops[[#This Row],[YEAR]])</f>
        <v>0</v>
      </c>
      <c r="BE134" s="7">
        <f>calc_crops[[#This Row],[importshare_scen]]*(calc_crops[[#This Row],[consohum]]+calc_crops[[#This Row],[feed]])</f>
        <v>0</v>
      </c>
      <c r="BF1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4" s="14">
        <f>SUMIFS(Calc_Feed[cofeed],Calc_Feed[FPRODUCT],calc_crops[[#This Row],[FPRODUCT]],Calc_Feed[YEAR],calc_crops[[#This Row],[YEAR]])</f>
        <v>0</v>
      </c>
      <c r="BJ134" s="3">
        <f>SUMIFS(calc_hum_demand[cotot],calc_hum_demand[fproduct],calc_crops[[#This Row],[FPRODUCT]],calc_hum_demand[year],calc_crops[[#This Row],[YEAR]])</f>
        <v>0</v>
      </c>
      <c r="BK1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4" t="s">
        <v>2669</v>
      </c>
      <c r="BN134" t="str">
        <f>VLOOKUP(ChkCrops[[#This Row],[Fproduct]],map_fproduct_crop[#All],2,FALSE)</f>
        <v>abaca</v>
      </c>
      <c r="BO134">
        <v>2030</v>
      </c>
      <c r="BP134" s="8" t="str">
        <f ca="1">IFERROR(ChkCrops[[#This Row],[CalcHarvARea]]/ChkCrops[[#This Row],[HistHarvARea]]-1,"")</f>
        <v/>
      </c>
      <c r="BQ134" s="7">
        <f>SUMIFS(FAOCropProd[Area],FAOCropProd[Year],ChkCrops[[#This Row],[YEAR]],FAOCropProd[Crop],ChkCrops[[#This Row],[Fproduct]])</f>
        <v>0</v>
      </c>
      <c r="BR134" s="7">
        <f ca="1">IF(ChkCrops[[#This Row],[Fproduct]]=ChkCrops[[#This Row],[CROP]],SUMIFS(calc_crops[Harvarea],calc_crops[CROP],ChkCrops[[#This Row],[CROP]],calc_crops[YEAR],ChkCrops[[#This Row],[YEAR]]),0)</f>
        <v>0</v>
      </c>
      <c r="BS134" s="8" t="str">
        <f ca="1">IFERROR(ChkCrops[[#This Row],[CalcProd]]/ChkCrops[[#This Row],[HistProd]]-1,"")</f>
        <v/>
      </c>
      <c r="BT134" s="6">
        <f>SUMIFS(prod_balance[PROD],prod_balance[YEAR],ChkCrops[[#This Row],[YEAR]],prod_balance[PRODUCT],ChkCrops[[#This Row],[Fproduct]])</f>
        <v>0</v>
      </c>
      <c r="BU1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4" s="8" t="str">
        <f>IFERROR(ChkCrops[[#This Row],[Exports]]/ChkCrops[[#This Row],[HistExports]]-1,"")</f>
        <v/>
      </c>
      <c r="BW134" s="7">
        <f>SUMIFS(prod_balance[Netexports],prod_balance[PRODUCT],ChkCrops[[#This Row],[Fproduct]],prod_balance[YEAR],ChkCrops[[#This Row],[YEAR]])</f>
        <v>0</v>
      </c>
      <c r="BX134" s="7">
        <f>SUMIFS(calc_crops[finalexports],calc_crops[FPRODUCT],ChkCrops[[#This Row],[Fproduct]],calc_crops[YEAR],ChkCrops[[#This Row],[YEAR]])</f>
        <v>0</v>
      </c>
      <c r="BY134" s="8" t="str">
        <f>IFERROR(ChkCrops[[#This Row],[Imports]]/ChkCrops[[#This Row],[HistImports]]-1,"")</f>
        <v/>
      </c>
      <c r="BZ134" s="7">
        <f>SUMIFS(prod_balance[Netimports],prod_balance[PRODUCT],ChkCrops[[#This Row],[Fproduct]],prod_balance[YEAR],ChkCrops[[#This Row],[YEAR]])</f>
        <v>0</v>
      </c>
      <c r="CA13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4" s="8" t="str">
        <f>IFERROR(ChkCrops[[#This Row],[CalcFeed]]/ChkCrops[[#This Row],[HistFeed]]-1,"")</f>
        <v/>
      </c>
      <c r="CC134" s="14">
        <f>SUMIFS(prod_balance[FEED],prod_balance[YEAR],ChkCrops[[#This Row],[YEAR]],prod_balance[PRODUCT],ChkCrops[[#This Row],[Fproduct]])</f>
        <v>0</v>
      </c>
      <c r="CD134" s="7">
        <f>SUMIFS(calc_crops[feed],calc_crops[FPRODUCT],ChkCrops[[#This Row],[Fproduct]],calc_crops[YEAR],ChkCrops[[#This Row],[YEAR]])</f>
        <v>0</v>
      </c>
      <c r="CE134" s="8" t="str">
        <f>IFERROR(ChkCrops[[#This Row],[CalcConso]]/ChkCrops[[#This Row],[HistConso]]-1,"")</f>
        <v/>
      </c>
      <c r="CF13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4" s="7">
        <f>SUMIFS(calc_crops[consohum],calc_crops[FPRODUCT],ChkCrops[[#This Row],[Fproduct]],calc_crops[YEAR],ChkCrops[[#This Row],[YEAR]])</f>
        <v>0</v>
      </c>
    </row>
    <row r="135" spans="1:85" x14ac:dyDescent="0.25">
      <c r="A135" t="str">
        <f>IFERROR(VLOOKUP(calc_crops[[#This Row],[FPRODUCT]],Scen_imports[],2,FALSE), "I1")</f>
        <v>I1</v>
      </c>
      <c r="B135" t="str">
        <f>IFERROR(VLOOKUP(calc_crops[[#This Row],[FPRODUCT]],Scen_exports[],2,FALSE), "E1")</f>
        <v>E1</v>
      </c>
      <c r="C135" t="str">
        <f>VLOOKUP("X",FixTrade_Scen[],2,FALSE)</f>
        <v>No</v>
      </c>
      <c r="D135" t="str">
        <f>VLOOKUP("X",Crop_scen[],2,FALSE)</f>
        <v>GS_Cropprod</v>
      </c>
      <c r="E135" t="str">
        <f>VLOOKUP("x",ClimateChange_Scen[],2,FALSE)</f>
        <v>NoChange</v>
      </c>
      <c r="F135" t="str" cm="1">
        <f t="array" ref="F135">INDEX(AgPractice_Scen[AgPrac_SCEN],MATCH("x",AgPractice_Scen[SELECTION],0),0)</f>
        <v>Diversified</v>
      </c>
      <c r="G135" t="str">
        <f>VLOOKUP("x",PostHarvestLoss_Scen[],2,FALSE)</f>
        <v>NoChange</v>
      </c>
      <c r="H135" t="s">
        <v>2669</v>
      </c>
      <c r="I135" t="str">
        <f>INDEX(map_group[PROD_GROUP],MATCH(calc_crops[[#This Row],[FPRODUCT]],map_group[PRODUCT],0),0)</f>
        <v>FIBERINDUS</v>
      </c>
      <c r="J135" t="str" cm="1">
        <f t="array" ref="J135">INDEX(map_group[SPAMgroup],MATCH(calc_crops[[#This Row],[CROP]],map_group[PRODUCT],0),0)</f>
        <v>fibres</v>
      </c>
      <c r="K135" t="str">
        <f>VLOOKUP(calc_crops[[#This Row],[FPRODUCT]],map_fproduct_crop[#All],2,FALSE)</f>
        <v>abaca</v>
      </c>
      <c r="L135">
        <v>2035</v>
      </c>
      <c r="M135" s="3" t="str">
        <f ca="1">IFERROR(calc_crops[[#This Row],[Bioscore]]*calc_crops[[#This Row],[PlantArea]]/(SUMIFS(calc_crops[PlantArea],calc_crops[YEAR],calc_crops[[#This Row],[YEAR]])),"")</f>
        <v/>
      </c>
      <c r="N1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11002674698878</v>
      </c>
      <c r="O135" s="6" t="str">
        <f ca="1">IFERROR(calc_crops[[#This Row],[ShAgroeco]]*calc_crops[[#This Row],[PlantArea]],"")</f>
        <v/>
      </c>
      <c r="P135" s="8" cm="1">
        <f t="array" aca="1" ref="P1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135" s="6" t="str">
        <f ca="1">IFERROR(calc_crops[[#This Row],[Harvarea]]/calc_crops[[#This Row],[HarvInt]],"")</f>
        <v/>
      </c>
      <c r="R135">
        <f>IF(calc_crops[[#This Row],[ShiftHarvInt]]*calc_crops[[#This Row],[HarvIntHist]]&gt;1,calc_crops[[#This Row],[ShiftHarvInt]]*calc_crops[[#This Row],[HarvIntHist]],1)</f>
        <v>1</v>
      </c>
      <c r="S135">
        <f>1</f>
        <v>1</v>
      </c>
      <c r="T1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5" s="6" t="str">
        <f ca="1">IFERROR(calc_crops[[#This Row],[Harvarea]]*calc_crops[[#This Row],[sharea_irr]],"")</f>
        <v/>
      </c>
      <c r="V135" s="3" t="str">
        <f ca="1">IFERROR(calc_crops[[#This Row],[ProdCrop]]*calc_crops[[#This Row],[Fprodcount]]/calc_crops[[#This Row],[Pdty]],"")</f>
        <v/>
      </c>
      <c r="W135" s="3">
        <f>SUMIFS(Fprodcount[Prodcount],Fprodcount[CROP],calc_crops[[#This Row],[CROP]],Fprodcount[FPRODUCT],calc_crops[[#This Row],[FPRODUCT]])</f>
        <v>1</v>
      </c>
      <c r="X1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5" s="6">
        <f ca="1">SUMIFS(AgPracDef[ShifterYield], AgPracDef[SPAMgroup], calc_crops[[#This Row],[SPAMgroup]], AgPracDef[Year],calc_crops[[#This Row],[YEAR]])</f>
        <v>1.0055000000000001</v>
      </c>
      <c r="AB135" s="6">
        <f>1-calc_crops[[#This Row],[sharea_irr]]</f>
        <v>1</v>
      </c>
      <c r="AC13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5" s="6">
        <f>SUMIFS(IrrShareDef[shiftirr],IrrShareDef[Prod_group],calc_crops[[#This Row],[Prod_group]],IrrShareDef[YEAR],calc_crops[[#This Row],[YEAR]])</f>
        <v>0</v>
      </c>
      <c r="AE135" s="6">
        <f ca="1">calc_crops[[#This Row],[IrrPdtyShift]]*calc_crops[[#This Row],[sharea_irr]]+calc_crops[[#This Row],[RfPdtyShift]]*calc_crops[[#This Row],[sharea_rf]]</f>
        <v>1</v>
      </c>
      <c r="AF1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5" s="6">
        <f>SUMIFS(CropPdtyDef[RfCurPdty],CropPdtyDef[CROP],calc_crops[[#This Row],[CROP]],CropPdtyDef[YEAR],calc_crops[[#This Row],[YEAR]])</f>
        <v>0</v>
      </c>
      <c r="AI135" s="6">
        <f>SUMIFS(CropPdtyDef[IrrCurPdty],CropPdtyDef[CROP],calc_crops[[#This Row],[CROP]],CropPdtyDef[YEAR],calc_crops[[#This Row],[YEAR]])</f>
        <v>0</v>
      </c>
      <c r="AJ135" s="7">
        <f ca="1">IF(calc_crops[[#This Row],[ProcCoef]]=1,calc_crops[[#This Row],[ProdFproduct]],calc_crops[[#This Row],[ProdInput]])</f>
        <v>0</v>
      </c>
      <c r="AK135" s="7">
        <f ca="1">calc_crops[[#This Row],[InputProc]]/(1-calc_crops[[#This Row],[ShlossInput]])-calc_crops[[#This Row],[finalimportinput]]</f>
        <v>0</v>
      </c>
      <c r="AL1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5" s="14">
        <f>SUMIFS(FinalTradeAdj[ImportsAdj],FinalTradeAdj[Product],calc_crops[[#This Row],[CROP]],FinalTradeAdj[Year],calc_crops[[#This Row],[YEAR]])</f>
        <v>0</v>
      </c>
      <c r="AP135" s="7">
        <f>IF(calc_crops[[#This Row],[InputProc]]&lt;&gt;"",calc_crops[[#This Row],[InputProc]]*calc_crops[[#This Row],[ImportShareInput_scen]],0)</f>
        <v>0</v>
      </c>
      <c r="AQ1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5">
        <f>calc_crops[[#This Row],[ProcCoefshift]]*calc_crops[[#This Row],[ProcCoef2000]]</f>
        <v>0</v>
      </c>
      <c r="AU135">
        <f>1</f>
        <v>1</v>
      </c>
      <c r="AV135">
        <f>SUMIFS(map_fproduct_crop[proccoef],map_fproduct_crop[FPRODUCT],calc_crops[[#This Row],[FPRODUCT]],map_fproduct_crop[CROP],calc_crops[[#This Row],[CROP]])</f>
        <v>0</v>
      </c>
      <c r="AW1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5" s="7">
        <f>SUMIFS(FinalTradeAdj[ExportsAdj],FinalTradeAdj[Product],calc_crops[[#This Row],[FPRODUCT]],FinalTradeAdj[Year],calc_crops[[#This Row],[YEAR]])</f>
        <v>0</v>
      </c>
      <c r="AZ135" s="7">
        <f>SUMIFS(prod_balance[STOCK],prod_balance[PRODUCT],calc_crops[[#This Row],[FPRODUCT]],prod_balance[YEAR],calc_crops[[#This Row],[YEAR]])</f>
        <v>0</v>
      </c>
      <c r="BA1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5" s="7">
        <f>SUMIFS(FinalTradeAdj[ImportsAdj],FinalTradeAdj[Product],calc_crops[[#This Row],[FPRODUCT]],FinalTradeAdj[Year],calc_crops[[#This Row],[YEAR]])</f>
        <v>0</v>
      </c>
      <c r="BE135" s="7">
        <f>calc_crops[[#This Row],[importshare_scen]]*(calc_crops[[#This Row],[consohum]]+calc_crops[[#This Row],[feed]])</f>
        <v>0</v>
      </c>
      <c r="BF1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5" s="14">
        <f>SUMIFS(Calc_Feed[cofeed],Calc_Feed[FPRODUCT],calc_crops[[#This Row],[FPRODUCT]],Calc_Feed[YEAR],calc_crops[[#This Row],[YEAR]])</f>
        <v>0</v>
      </c>
      <c r="BJ135" s="3">
        <f>SUMIFS(calc_hum_demand[cotot],calc_hum_demand[fproduct],calc_crops[[#This Row],[FPRODUCT]],calc_hum_demand[year],calc_crops[[#This Row],[YEAR]])</f>
        <v>0</v>
      </c>
      <c r="BK1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5" t="s">
        <v>2669</v>
      </c>
      <c r="BN135" t="str">
        <f>VLOOKUP(ChkCrops[[#This Row],[Fproduct]],map_fproduct_crop[#All],2,FALSE)</f>
        <v>abaca</v>
      </c>
      <c r="BO135">
        <v>2035</v>
      </c>
      <c r="BP135" s="8" t="str">
        <f ca="1">IFERROR(ChkCrops[[#This Row],[CalcHarvARea]]/ChkCrops[[#This Row],[HistHarvARea]]-1,"")</f>
        <v/>
      </c>
      <c r="BQ135" s="7">
        <f>SUMIFS(FAOCropProd[Area],FAOCropProd[Year],ChkCrops[[#This Row],[YEAR]],FAOCropProd[Crop],ChkCrops[[#This Row],[Fproduct]])</f>
        <v>0</v>
      </c>
      <c r="BR135" s="7">
        <f ca="1">IF(ChkCrops[[#This Row],[Fproduct]]=ChkCrops[[#This Row],[CROP]],SUMIFS(calc_crops[Harvarea],calc_crops[CROP],ChkCrops[[#This Row],[CROP]],calc_crops[YEAR],ChkCrops[[#This Row],[YEAR]]),0)</f>
        <v>0</v>
      </c>
      <c r="BS135" s="8" t="str">
        <f ca="1">IFERROR(ChkCrops[[#This Row],[CalcProd]]/ChkCrops[[#This Row],[HistProd]]-1,"")</f>
        <v/>
      </c>
      <c r="BT135" s="6">
        <f>SUMIFS(prod_balance[PROD],prod_balance[YEAR],ChkCrops[[#This Row],[YEAR]],prod_balance[PRODUCT],ChkCrops[[#This Row],[Fproduct]])</f>
        <v>0</v>
      </c>
      <c r="BU1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5" s="8" t="str">
        <f>IFERROR(ChkCrops[[#This Row],[Exports]]/ChkCrops[[#This Row],[HistExports]]-1,"")</f>
        <v/>
      </c>
      <c r="BW135" s="7">
        <f>SUMIFS(prod_balance[Netexports],prod_balance[PRODUCT],ChkCrops[[#This Row],[Fproduct]],prod_balance[YEAR],ChkCrops[[#This Row],[YEAR]])</f>
        <v>0</v>
      </c>
      <c r="BX135" s="7">
        <f>SUMIFS(calc_crops[finalexports],calc_crops[FPRODUCT],ChkCrops[[#This Row],[Fproduct]],calc_crops[YEAR],ChkCrops[[#This Row],[YEAR]])</f>
        <v>0</v>
      </c>
      <c r="BY135" s="8" t="str">
        <f>IFERROR(ChkCrops[[#This Row],[Imports]]/ChkCrops[[#This Row],[HistImports]]-1,"")</f>
        <v/>
      </c>
      <c r="BZ135" s="7">
        <f>SUMIFS(prod_balance[Netimports],prod_balance[PRODUCT],ChkCrops[[#This Row],[Fproduct]],prod_balance[YEAR],ChkCrops[[#This Row],[YEAR]])</f>
        <v>0</v>
      </c>
      <c r="CA13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5" s="8" t="str">
        <f>IFERROR(ChkCrops[[#This Row],[CalcFeed]]/ChkCrops[[#This Row],[HistFeed]]-1,"")</f>
        <v/>
      </c>
      <c r="CC135" s="14">
        <f>SUMIFS(prod_balance[FEED],prod_balance[YEAR],ChkCrops[[#This Row],[YEAR]],prod_balance[PRODUCT],ChkCrops[[#This Row],[Fproduct]])</f>
        <v>0</v>
      </c>
      <c r="CD135" s="7">
        <f>SUMIFS(calc_crops[feed],calc_crops[FPRODUCT],ChkCrops[[#This Row],[Fproduct]],calc_crops[YEAR],ChkCrops[[#This Row],[YEAR]])</f>
        <v>0</v>
      </c>
      <c r="CE135" s="8" t="str">
        <f>IFERROR(ChkCrops[[#This Row],[CalcConso]]/ChkCrops[[#This Row],[HistConso]]-1,"")</f>
        <v/>
      </c>
      <c r="CF13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5" s="7">
        <f>SUMIFS(calc_crops[consohum],calc_crops[FPRODUCT],ChkCrops[[#This Row],[Fproduct]],calc_crops[YEAR],ChkCrops[[#This Row],[YEAR]])</f>
        <v>0</v>
      </c>
    </row>
    <row r="136" spans="1:85" x14ac:dyDescent="0.25">
      <c r="A136" t="str">
        <f>IFERROR(VLOOKUP(calc_crops[[#This Row],[FPRODUCT]],Scen_imports[],2,FALSE), "I1")</f>
        <v>I1</v>
      </c>
      <c r="B136" t="str">
        <f>IFERROR(VLOOKUP(calc_crops[[#This Row],[FPRODUCT]],Scen_exports[],2,FALSE), "E1")</f>
        <v>E1</v>
      </c>
      <c r="C136" t="str">
        <f>VLOOKUP("X",FixTrade_Scen[],2,FALSE)</f>
        <v>No</v>
      </c>
      <c r="D136" t="str">
        <f>VLOOKUP("X",Crop_scen[],2,FALSE)</f>
        <v>GS_Cropprod</v>
      </c>
      <c r="E136" t="str">
        <f>VLOOKUP("x",ClimateChange_Scen[],2,FALSE)</f>
        <v>NoChange</v>
      </c>
      <c r="F136" t="str" cm="1">
        <f t="array" ref="F136">INDEX(AgPractice_Scen[AgPrac_SCEN],MATCH("x",AgPractice_Scen[SELECTION],0),0)</f>
        <v>Diversified</v>
      </c>
      <c r="G136" t="str">
        <f>VLOOKUP("x",PostHarvestLoss_Scen[],2,FALSE)</f>
        <v>NoChange</v>
      </c>
      <c r="H136" t="s">
        <v>2669</v>
      </c>
      <c r="I136" t="str">
        <f>INDEX(map_group[PROD_GROUP],MATCH(calc_crops[[#This Row],[FPRODUCT]],map_group[PRODUCT],0),0)</f>
        <v>FIBERINDUS</v>
      </c>
      <c r="J136" t="str" cm="1">
        <f t="array" ref="J136">INDEX(map_group[SPAMgroup],MATCH(calc_crops[[#This Row],[CROP]],map_group[PRODUCT],0),0)</f>
        <v>fibres</v>
      </c>
      <c r="K136" t="str">
        <f>VLOOKUP(calc_crops[[#This Row],[FPRODUCT]],map_fproduct_crop[#All],2,FALSE)</f>
        <v>abaca</v>
      </c>
      <c r="L136">
        <v>2040</v>
      </c>
      <c r="M136" s="3" t="str">
        <f ca="1">IFERROR(calc_crops[[#This Row],[Bioscore]]*calc_crops[[#This Row],[PlantArea]]/(SUMIFS(calc_crops[PlantArea],calc_crops[YEAR],calc_crops[[#This Row],[YEAR]])),"")</f>
        <v/>
      </c>
      <c r="N1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222922217845962</v>
      </c>
      <c r="O136" s="6" t="str">
        <f ca="1">IFERROR(calc_crops[[#This Row],[ShAgroeco]]*calc_crops[[#This Row],[PlantArea]],"")</f>
        <v/>
      </c>
      <c r="P136" s="8" cm="1">
        <f t="array" aca="1" ref="P1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136" s="6" t="str">
        <f ca="1">IFERROR(calc_crops[[#This Row],[Harvarea]]/calc_crops[[#This Row],[HarvInt]],"")</f>
        <v/>
      </c>
      <c r="R136">
        <f>IF(calc_crops[[#This Row],[ShiftHarvInt]]*calc_crops[[#This Row],[HarvIntHist]]&gt;1,calc_crops[[#This Row],[ShiftHarvInt]]*calc_crops[[#This Row],[HarvIntHist]],1)</f>
        <v>1</v>
      </c>
      <c r="S136">
        <f>1</f>
        <v>1</v>
      </c>
      <c r="T1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6" s="6" t="str">
        <f ca="1">IFERROR(calc_crops[[#This Row],[Harvarea]]*calc_crops[[#This Row],[sharea_irr]],"")</f>
        <v/>
      </c>
      <c r="V136" s="3" t="str">
        <f ca="1">IFERROR(calc_crops[[#This Row],[ProdCrop]]*calc_crops[[#This Row],[Fprodcount]]/calc_crops[[#This Row],[Pdty]],"")</f>
        <v/>
      </c>
      <c r="W136" s="3">
        <f>SUMIFS(Fprodcount[Prodcount],Fprodcount[CROP],calc_crops[[#This Row],[CROP]],Fprodcount[FPRODUCT],calc_crops[[#This Row],[FPRODUCT]])</f>
        <v>1</v>
      </c>
      <c r="X1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6" s="6">
        <f ca="1">SUMIFS(AgPracDef[ShifterYield], AgPracDef[SPAMgroup], calc_crops[[#This Row],[SPAMgroup]], AgPracDef[Year],calc_crops[[#This Row],[YEAR]])</f>
        <v>1.0073333333333332</v>
      </c>
      <c r="AB136" s="6">
        <f>1-calc_crops[[#This Row],[sharea_irr]]</f>
        <v>1</v>
      </c>
      <c r="AC1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6" s="6">
        <f>SUMIFS(IrrShareDef[shiftirr],IrrShareDef[Prod_group],calc_crops[[#This Row],[Prod_group]],IrrShareDef[YEAR],calc_crops[[#This Row],[YEAR]])</f>
        <v>0</v>
      </c>
      <c r="AE136" s="6">
        <f ca="1">calc_crops[[#This Row],[IrrPdtyShift]]*calc_crops[[#This Row],[sharea_irr]]+calc_crops[[#This Row],[RfPdtyShift]]*calc_crops[[#This Row],[sharea_rf]]</f>
        <v>1</v>
      </c>
      <c r="AF1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6" s="6">
        <f>SUMIFS(CropPdtyDef[RfCurPdty],CropPdtyDef[CROP],calc_crops[[#This Row],[CROP]],CropPdtyDef[YEAR],calc_crops[[#This Row],[YEAR]])</f>
        <v>0</v>
      </c>
      <c r="AI136" s="6">
        <f>SUMIFS(CropPdtyDef[IrrCurPdty],CropPdtyDef[CROP],calc_crops[[#This Row],[CROP]],CropPdtyDef[YEAR],calc_crops[[#This Row],[YEAR]])</f>
        <v>0</v>
      </c>
      <c r="AJ136" s="7">
        <f ca="1">IF(calc_crops[[#This Row],[ProcCoef]]=1,calc_crops[[#This Row],[ProdFproduct]],calc_crops[[#This Row],[ProdInput]])</f>
        <v>0</v>
      </c>
      <c r="AK136" s="7">
        <f ca="1">calc_crops[[#This Row],[InputProc]]/(1-calc_crops[[#This Row],[ShlossInput]])-calc_crops[[#This Row],[finalimportinput]]</f>
        <v>0</v>
      </c>
      <c r="AL1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6" s="14">
        <f>SUMIFS(FinalTradeAdj[ImportsAdj],FinalTradeAdj[Product],calc_crops[[#This Row],[CROP]],FinalTradeAdj[Year],calc_crops[[#This Row],[YEAR]])</f>
        <v>0</v>
      </c>
      <c r="AP136" s="7">
        <f>IF(calc_crops[[#This Row],[InputProc]]&lt;&gt;"",calc_crops[[#This Row],[InputProc]]*calc_crops[[#This Row],[ImportShareInput_scen]],0)</f>
        <v>0</v>
      </c>
      <c r="AQ1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6">
        <f>calc_crops[[#This Row],[ProcCoefshift]]*calc_crops[[#This Row],[ProcCoef2000]]</f>
        <v>0</v>
      </c>
      <c r="AU136">
        <f>1</f>
        <v>1</v>
      </c>
      <c r="AV136">
        <f>SUMIFS(map_fproduct_crop[proccoef],map_fproduct_crop[FPRODUCT],calc_crops[[#This Row],[FPRODUCT]],map_fproduct_crop[CROP],calc_crops[[#This Row],[CROP]])</f>
        <v>0</v>
      </c>
      <c r="AW1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6" s="7">
        <f>SUMIFS(FinalTradeAdj[ExportsAdj],FinalTradeAdj[Product],calc_crops[[#This Row],[FPRODUCT]],FinalTradeAdj[Year],calc_crops[[#This Row],[YEAR]])</f>
        <v>0</v>
      </c>
      <c r="AZ136" s="7">
        <f>SUMIFS(prod_balance[STOCK],prod_balance[PRODUCT],calc_crops[[#This Row],[FPRODUCT]],prod_balance[YEAR],calc_crops[[#This Row],[YEAR]])</f>
        <v>0</v>
      </c>
      <c r="BA1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6" s="7">
        <f>SUMIFS(FinalTradeAdj[ImportsAdj],FinalTradeAdj[Product],calc_crops[[#This Row],[FPRODUCT]],FinalTradeAdj[Year],calc_crops[[#This Row],[YEAR]])</f>
        <v>0</v>
      </c>
      <c r="BE136" s="7">
        <f>calc_crops[[#This Row],[importshare_scen]]*(calc_crops[[#This Row],[consohum]]+calc_crops[[#This Row],[feed]])</f>
        <v>0</v>
      </c>
      <c r="BF1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6" s="14">
        <f>SUMIFS(Calc_Feed[cofeed],Calc_Feed[FPRODUCT],calc_crops[[#This Row],[FPRODUCT]],Calc_Feed[YEAR],calc_crops[[#This Row],[YEAR]])</f>
        <v>0</v>
      </c>
      <c r="BJ136" s="3">
        <f>SUMIFS(calc_hum_demand[cotot],calc_hum_demand[fproduct],calc_crops[[#This Row],[FPRODUCT]],calc_hum_demand[year],calc_crops[[#This Row],[YEAR]])</f>
        <v>0</v>
      </c>
      <c r="BK1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6" t="s">
        <v>2669</v>
      </c>
      <c r="BN136" t="str">
        <f>VLOOKUP(ChkCrops[[#This Row],[Fproduct]],map_fproduct_crop[#All],2,FALSE)</f>
        <v>abaca</v>
      </c>
      <c r="BO136">
        <v>2040</v>
      </c>
      <c r="BP136" s="8" t="str">
        <f ca="1">IFERROR(ChkCrops[[#This Row],[CalcHarvARea]]/ChkCrops[[#This Row],[HistHarvARea]]-1,"")</f>
        <v/>
      </c>
      <c r="BQ136" s="7">
        <f>SUMIFS(FAOCropProd[Area],FAOCropProd[Year],ChkCrops[[#This Row],[YEAR]],FAOCropProd[Crop],ChkCrops[[#This Row],[Fproduct]])</f>
        <v>0</v>
      </c>
      <c r="BR136" s="7">
        <f ca="1">IF(ChkCrops[[#This Row],[Fproduct]]=ChkCrops[[#This Row],[CROP]],SUMIFS(calc_crops[Harvarea],calc_crops[CROP],ChkCrops[[#This Row],[CROP]],calc_crops[YEAR],ChkCrops[[#This Row],[YEAR]]),0)</f>
        <v>0</v>
      </c>
      <c r="BS136" s="8" t="str">
        <f ca="1">IFERROR(ChkCrops[[#This Row],[CalcProd]]/ChkCrops[[#This Row],[HistProd]]-1,"")</f>
        <v/>
      </c>
      <c r="BT136" s="6">
        <f>SUMIFS(prod_balance[PROD],prod_balance[YEAR],ChkCrops[[#This Row],[YEAR]],prod_balance[PRODUCT],ChkCrops[[#This Row],[Fproduct]])</f>
        <v>0</v>
      </c>
      <c r="BU1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6" s="8" t="str">
        <f>IFERROR(ChkCrops[[#This Row],[Exports]]/ChkCrops[[#This Row],[HistExports]]-1,"")</f>
        <v/>
      </c>
      <c r="BW136" s="7">
        <f>SUMIFS(prod_balance[Netexports],prod_balance[PRODUCT],ChkCrops[[#This Row],[Fproduct]],prod_balance[YEAR],ChkCrops[[#This Row],[YEAR]])</f>
        <v>0</v>
      </c>
      <c r="BX136" s="7">
        <f>SUMIFS(calc_crops[finalexports],calc_crops[FPRODUCT],ChkCrops[[#This Row],[Fproduct]],calc_crops[YEAR],ChkCrops[[#This Row],[YEAR]])</f>
        <v>0</v>
      </c>
      <c r="BY136" s="8" t="str">
        <f>IFERROR(ChkCrops[[#This Row],[Imports]]/ChkCrops[[#This Row],[HistImports]]-1,"")</f>
        <v/>
      </c>
      <c r="BZ136" s="7">
        <f>SUMIFS(prod_balance[Netimports],prod_balance[PRODUCT],ChkCrops[[#This Row],[Fproduct]],prod_balance[YEAR],ChkCrops[[#This Row],[YEAR]])</f>
        <v>0</v>
      </c>
      <c r="CA1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6" s="8" t="str">
        <f>IFERROR(ChkCrops[[#This Row],[CalcFeed]]/ChkCrops[[#This Row],[HistFeed]]-1,"")</f>
        <v/>
      </c>
      <c r="CC136" s="14">
        <f>SUMIFS(prod_balance[FEED],prod_balance[YEAR],ChkCrops[[#This Row],[YEAR]],prod_balance[PRODUCT],ChkCrops[[#This Row],[Fproduct]])</f>
        <v>0</v>
      </c>
      <c r="CD136" s="7">
        <f>SUMIFS(calc_crops[feed],calc_crops[FPRODUCT],ChkCrops[[#This Row],[Fproduct]],calc_crops[YEAR],ChkCrops[[#This Row],[YEAR]])</f>
        <v>0</v>
      </c>
      <c r="CE136" s="8" t="str">
        <f>IFERROR(ChkCrops[[#This Row],[CalcConso]]/ChkCrops[[#This Row],[HistConso]]-1,"")</f>
        <v/>
      </c>
      <c r="CF13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6" s="7">
        <f>SUMIFS(calc_crops[consohum],calc_crops[FPRODUCT],ChkCrops[[#This Row],[Fproduct]],calc_crops[YEAR],ChkCrops[[#This Row],[YEAR]])</f>
        <v>0</v>
      </c>
    </row>
    <row r="137" spans="1:85" x14ac:dyDescent="0.25">
      <c r="A137" t="str">
        <f>IFERROR(VLOOKUP(calc_crops[[#This Row],[FPRODUCT]],Scen_imports[],2,FALSE), "I1")</f>
        <v>I1</v>
      </c>
      <c r="B137" t="str">
        <f>IFERROR(VLOOKUP(calc_crops[[#This Row],[FPRODUCT]],Scen_exports[],2,FALSE), "E1")</f>
        <v>E1</v>
      </c>
      <c r="C137" t="str">
        <f>VLOOKUP("X",FixTrade_Scen[],2,FALSE)</f>
        <v>No</v>
      </c>
      <c r="D137" t="str">
        <f>VLOOKUP("X",Crop_scen[],2,FALSE)</f>
        <v>GS_Cropprod</v>
      </c>
      <c r="E137" t="str">
        <f>VLOOKUP("x",ClimateChange_Scen[],2,FALSE)</f>
        <v>NoChange</v>
      </c>
      <c r="F137" t="str" cm="1">
        <f t="array" ref="F137">INDEX(AgPractice_Scen[AgPrac_SCEN],MATCH("x",AgPractice_Scen[SELECTION],0),0)</f>
        <v>Diversified</v>
      </c>
      <c r="G137" t="str">
        <f>VLOOKUP("x",PostHarvestLoss_Scen[],2,FALSE)</f>
        <v>NoChange</v>
      </c>
      <c r="H137" t="s">
        <v>2669</v>
      </c>
      <c r="I137" t="str">
        <f>INDEX(map_group[PROD_GROUP],MATCH(calc_crops[[#This Row],[FPRODUCT]],map_group[PRODUCT],0),0)</f>
        <v>FIBERINDUS</v>
      </c>
      <c r="J137" t="str" cm="1">
        <f t="array" ref="J137">INDEX(map_group[SPAMgroup],MATCH(calc_crops[[#This Row],[CROP]],map_group[PRODUCT],0),0)</f>
        <v>fibres</v>
      </c>
      <c r="K137" t="str">
        <f>VLOOKUP(calc_crops[[#This Row],[FPRODUCT]],map_fproduct_crop[#All],2,FALSE)</f>
        <v>abaca</v>
      </c>
      <c r="L137">
        <v>2045</v>
      </c>
      <c r="M137" s="3" t="str">
        <f ca="1">IFERROR(calc_crops[[#This Row],[Bioscore]]*calc_crops[[#This Row],[PlantArea]]/(SUMIFS(calc_crops[PlantArea],calc_crops[YEAR],calc_crops[[#This Row],[YEAR]])),"")</f>
        <v/>
      </c>
      <c r="N1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34841760993046</v>
      </c>
      <c r="O137" s="6" t="str">
        <f ca="1">IFERROR(calc_crops[[#This Row],[ShAgroeco]]*calc_crops[[#This Row],[PlantArea]],"")</f>
        <v/>
      </c>
      <c r="P137" s="8" cm="1">
        <f t="array" aca="1" ref="P1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137" s="6" t="str">
        <f ca="1">IFERROR(calc_crops[[#This Row],[Harvarea]]/calc_crops[[#This Row],[HarvInt]],"")</f>
        <v/>
      </c>
      <c r="R137">
        <f>IF(calc_crops[[#This Row],[ShiftHarvInt]]*calc_crops[[#This Row],[HarvIntHist]]&gt;1,calc_crops[[#This Row],[ShiftHarvInt]]*calc_crops[[#This Row],[HarvIntHist]],1)</f>
        <v>1</v>
      </c>
      <c r="S137">
        <f>1</f>
        <v>1</v>
      </c>
      <c r="T1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7" s="6" t="str">
        <f ca="1">IFERROR(calc_crops[[#This Row],[Harvarea]]*calc_crops[[#This Row],[sharea_irr]],"")</f>
        <v/>
      </c>
      <c r="V137" s="3" t="str">
        <f ca="1">IFERROR(calc_crops[[#This Row],[ProdCrop]]*calc_crops[[#This Row],[Fprodcount]]/calc_crops[[#This Row],[Pdty]],"")</f>
        <v/>
      </c>
      <c r="W137" s="3">
        <f>SUMIFS(Fprodcount[Prodcount],Fprodcount[CROP],calc_crops[[#This Row],[CROP]],Fprodcount[FPRODUCT],calc_crops[[#This Row],[FPRODUCT]])</f>
        <v>1</v>
      </c>
      <c r="X1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7" s="6">
        <f ca="1">SUMIFS(AgPracDef[ShifterYield], AgPracDef[SPAMgroup], calc_crops[[#This Row],[SPAMgroup]], AgPracDef[Year],calc_crops[[#This Row],[YEAR]])</f>
        <v>1.0091666666666665</v>
      </c>
      <c r="AB137" s="6">
        <f>1-calc_crops[[#This Row],[sharea_irr]]</f>
        <v>1</v>
      </c>
      <c r="AC1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7" s="6">
        <f>SUMIFS(IrrShareDef[shiftirr],IrrShareDef[Prod_group],calc_crops[[#This Row],[Prod_group]],IrrShareDef[YEAR],calc_crops[[#This Row],[YEAR]])</f>
        <v>0</v>
      </c>
      <c r="AE137" s="6">
        <f ca="1">calc_crops[[#This Row],[IrrPdtyShift]]*calc_crops[[#This Row],[sharea_irr]]+calc_crops[[#This Row],[RfPdtyShift]]*calc_crops[[#This Row],[sharea_rf]]</f>
        <v>1</v>
      </c>
      <c r="AF1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7" s="6">
        <f>SUMIFS(CropPdtyDef[RfCurPdty],CropPdtyDef[CROP],calc_crops[[#This Row],[CROP]],CropPdtyDef[YEAR],calc_crops[[#This Row],[YEAR]])</f>
        <v>0</v>
      </c>
      <c r="AI137" s="6">
        <f>SUMIFS(CropPdtyDef[IrrCurPdty],CropPdtyDef[CROP],calc_crops[[#This Row],[CROP]],CropPdtyDef[YEAR],calc_crops[[#This Row],[YEAR]])</f>
        <v>0</v>
      </c>
      <c r="AJ137" s="7">
        <f ca="1">IF(calc_crops[[#This Row],[ProcCoef]]=1,calc_crops[[#This Row],[ProdFproduct]],calc_crops[[#This Row],[ProdInput]])</f>
        <v>0</v>
      </c>
      <c r="AK137" s="7">
        <f ca="1">calc_crops[[#This Row],[InputProc]]/(1-calc_crops[[#This Row],[ShlossInput]])-calc_crops[[#This Row],[finalimportinput]]</f>
        <v>0</v>
      </c>
      <c r="AL1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7" s="14">
        <f>SUMIFS(FinalTradeAdj[ImportsAdj],FinalTradeAdj[Product],calc_crops[[#This Row],[CROP]],FinalTradeAdj[Year],calc_crops[[#This Row],[YEAR]])</f>
        <v>0</v>
      </c>
      <c r="AP137" s="7">
        <f>IF(calc_crops[[#This Row],[InputProc]]&lt;&gt;"",calc_crops[[#This Row],[InputProc]]*calc_crops[[#This Row],[ImportShareInput_scen]],0)</f>
        <v>0</v>
      </c>
      <c r="AQ1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7">
        <f>calc_crops[[#This Row],[ProcCoefshift]]*calc_crops[[#This Row],[ProcCoef2000]]</f>
        <v>0</v>
      </c>
      <c r="AU137">
        <f>1</f>
        <v>1</v>
      </c>
      <c r="AV137">
        <f>SUMIFS(map_fproduct_crop[proccoef],map_fproduct_crop[FPRODUCT],calc_crops[[#This Row],[FPRODUCT]],map_fproduct_crop[CROP],calc_crops[[#This Row],[CROP]])</f>
        <v>0</v>
      </c>
      <c r="AW1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7" s="7">
        <f>SUMIFS(FinalTradeAdj[ExportsAdj],FinalTradeAdj[Product],calc_crops[[#This Row],[FPRODUCT]],FinalTradeAdj[Year],calc_crops[[#This Row],[YEAR]])</f>
        <v>0</v>
      </c>
      <c r="AZ137" s="7">
        <f>SUMIFS(prod_balance[STOCK],prod_balance[PRODUCT],calc_crops[[#This Row],[FPRODUCT]],prod_balance[YEAR],calc_crops[[#This Row],[YEAR]])</f>
        <v>0</v>
      </c>
      <c r="BA1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7" s="7">
        <f>SUMIFS(FinalTradeAdj[ImportsAdj],FinalTradeAdj[Product],calc_crops[[#This Row],[FPRODUCT]],FinalTradeAdj[Year],calc_crops[[#This Row],[YEAR]])</f>
        <v>0</v>
      </c>
      <c r="BE137" s="7">
        <f>calc_crops[[#This Row],[importshare_scen]]*(calc_crops[[#This Row],[consohum]]+calc_crops[[#This Row],[feed]])</f>
        <v>0</v>
      </c>
      <c r="BF1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7" s="14">
        <f>SUMIFS(Calc_Feed[cofeed],Calc_Feed[FPRODUCT],calc_crops[[#This Row],[FPRODUCT]],Calc_Feed[YEAR],calc_crops[[#This Row],[YEAR]])</f>
        <v>0</v>
      </c>
      <c r="BJ137" s="3">
        <f>SUMIFS(calc_hum_demand[cotot],calc_hum_demand[fproduct],calc_crops[[#This Row],[FPRODUCT]],calc_hum_demand[year],calc_crops[[#This Row],[YEAR]])</f>
        <v>0</v>
      </c>
      <c r="BK1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7" t="s">
        <v>2669</v>
      </c>
      <c r="BN137" t="str">
        <f>VLOOKUP(ChkCrops[[#This Row],[Fproduct]],map_fproduct_crop[#All],2,FALSE)</f>
        <v>abaca</v>
      </c>
      <c r="BO137">
        <v>2045</v>
      </c>
      <c r="BP137" s="8" t="str">
        <f ca="1">IFERROR(ChkCrops[[#This Row],[CalcHarvARea]]/ChkCrops[[#This Row],[HistHarvARea]]-1,"")</f>
        <v/>
      </c>
      <c r="BQ137" s="7">
        <f>SUMIFS(FAOCropProd[Area],FAOCropProd[Year],ChkCrops[[#This Row],[YEAR]],FAOCropProd[Crop],ChkCrops[[#This Row],[Fproduct]])</f>
        <v>0</v>
      </c>
      <c r="BR137" s="7">
        <f ca="1">IF(ChkCrops[[#This Row],[Fproduct]]=ChkCrops[[#This Row],[CROP]],SUMIFS(calc_crops[Harvarea],calc_crops[CROP],ChkCrops[[#This Row],[CROP]],calc_crops[YEAR],ChkCrops[[#This Row],[YEAR]]),0)</f>
        <v>0</v>
      </c>
      <c r="BS137" s="8" t="str">
        <f ca="1">IFERROR(ChkCrops[[#This Row],[CalcProd]]/ChkCrops[[#This Row],[HistProd]]-1,"")</f>
        <v/>
      </c>
      <c r="BT137" s="6">
        <f>SUMIFS(prod_balance[PROD],prod_balance[YEAR],ChkCrops[[#This Row],[YEAR]],prod_balance[PRODUCT],ChkCrops[[#This Row],[Fproduct]])</f>
        <v>0</v>
      </c>
      <c r="BU1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7" s="8" t="str">
        <f>IFERROR(ChkCrops[[#This Row],[Exports]]/ChkCrops[[#This Row],[HistExports]]-1,"")</f>
        <v/>
      </c>
      <c r="BW137" s="7">
        <f>SUMIFS(prod_balance[Netexports],prod_balance[PRODUCT],ChkCrops[[#This Row],[Fproduct]],prod_balance[YEAR],ChkCrops[[#This Row],[YEAR]])</f>
        <v>0</v>
      </c>
      <c r="BX137" s="7">
        <f>SUMIFS(calc_crops[finalexports],calc_crops[FPRODUCT],ChkCrops[[#This Row],[Fproduct]],calc_crops[YEAR],ChkCrops[[#This Row],[YEAR]])</f>
        <v>0</v>
      </c>
      <c r="BY137" s="8" t="str">
        <f>IFERROR(ChkCrops[[#This Row],[Imports]]/ChkCrops[[#This Row],[HistImports]]-1,"")</f>
        <v/>
      </c>
      <c r="BZ137" s="7">
        <f>SUMIFS(prod_balance[Netimports],prod_balance[PRODUCT],ChkCrops[[#This Row],[Fproduct]],prod_balance[YEAR],ChkCrops[[#This Row],[YEAR]])</f>
        <v>0</v>
      </c>
      <c r="CA1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7" s="8" t="str">
        <f>IFERROR(ChkCrops[[#This Row],[CalcFeed]]/ChkCrops[[#This Row],[HistFeed]]-1,"")</f>
        <v/>
      </c>
      <c r="CC137" s="14">
        <f>SUMIFS(prod_balance[FEED],prod_balance[YEAR],ChkCrops[[#This Row],[YEAR]],prod_balance[PRODUCT],ChkCrops[[#This Row],[Fproduct]])</f>
        <v>0</v>
      </c>
      <c r="CD137" s="7">
        <f>SUMIFS(calc_crops[feed],calc_crops[FPRODUCT],ChkCrops[[#This Row],[Fproduct]],calc_crops[YEAR],ChkCrops[[#This Row],[YEAR]])</f>
        <v>0</v>
      </c>
      <c r="CE137" s="8" t="str">
        <f>IFERROR(ChkCrops[[#This Row],[CalcConso]]/ChkCrops[[#This Row],[HistConso]]-1,"")</f>
        <v/>
      </c>
      <c r="CF13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7" s="7">
        <f>SUMIFS(calc_crops[consohum],calc_crops[FPRODUCT],ChkCrops[[#This Row],[Fproduct]],calc_crops[YEAR],ChkCrops[[#This Row],[YEAR]])</f>
        <v>0</v>
      </c>
    </row>
    <row r="138" spans="1:85" x14ac:dyDescent="0.25">
      <c r="A138" t="str">
        <f>IFERROR(VLOOKUP(calc_crops[[#This Row],[FPRODUCT]],Scen_imports[],2,FALSE), "I1")</f>
        <v>I1</v>
      </c>
      <c r="B138" t="str">
        <f>IFERROR(VLOOKUP(calc_crops[[#This Row],[FPRODUCT]],Scen_exports[],2,FALSE), "E1")</f>
        <v>E1</v>
      </c>
      <c r="C138" t="str">
        <f>VLOOKUP("X",FixTrade_Scen[],2,FALSE)</f>
        <v>No</v>
      </c>
      <c r="D138" t="str">
        <f>VLOOKUP("X",Crop_scen[],2,FALSE)</f>
        <v>GS_Cropprod</v>
      </c>
      <c r="E138" t="str">
        <f>VLOOKUP("x",ClimateChange_Scen[],2,FALSE)</f>
        <v>NoChange</v>
      </c>
      <c r="F138" t="str" cm="1">
        <f t="array" ref="F138">INDEX(AgPractice_Scen[AgPrac_SCEN],MATCH("x",AgPractice_Scen[SELECTION],0),0)</f>
        <v>Diversified</v>
      </c>
      <c r="G138" t="str">
        <f>VLOOKUP("x",PostHarvestLoss_Scen[],2,FALSE)</f>
        <v>NoChange</v>
      </c>
      <c r="H138" t="s">
        <v>2669</v>
      </c>
      <c r="I138" t="str">
        <f>INDEX(map_group[PROD_GROUP],MATCH(calc_crops[[#This Row],[FPRODUCT]],map_group[PRODUCT],0),0)</f>
        <v>FIBERINDUS</v>
      </c>
      <c r="J138" t="str" cm="1">
        <f t="array" ref="J138">INDEX(map_group[SPAMgroup],MATCH(calc_crops[[#This Row],[CROP]],map_group[PRODUCT],0),0)</f>
        <v>fibres</v>
      </c>
      <c r="K138" t="str">
        <f>VLOOKUP(calc_crops[[#This Row],[FPRODUCT]],map_fproduct_crop[#All],2,FALSE)</f>
        <v>abaca</v>
      </c>
      <c r="L138">
        <v>2050</v>
      </c>
      <c r="M138" s="3" t="str">
        <f ca="1">IFERROR(calc_crops[[#This Row],[Bioscore]]*calc_crops[[#This Row],[PlantArea]]/(SUMIFS(calc_crops[PlantArea],calc_crops[YEAR],calc_crops[[#This Row],[YEAR]])),"")</f>
        <v/>
      </c>
      <c r="N1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46761304140131</v>
      </c>
      <c r="O138" s="6" t="str">
        <f ca="1">IFERROR(calc_crops[[#This Row],[ShAgroeco]]*calc_crops[[#This Row],[PlantArea]],"")</f>
        <v/>
      </c>
      <c r="P138" s="8" cm="1">
        <f t="array" aca="1" ref="P1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138" s="6" t="str">
        <f ca="1">IFERROR(calc_crops[[#This Row],[Harvarea]]/calc_crops[[#This Row],[HarvInt]],"")</f>
        <v/>
      </c>
      <c r="R138">
        <f>IF(calc_crops[[#This Row],[ShiftHarvInt]]*calc_crops[[#This Row],[HarvIntHist]]&gt;1,calc_crops[[#This Row],[ShiftHarvInt]]*calc_crops[[#This Row],[HarvIntHist]],1)</f>
        <v>1</v>
      </c>
      <c r="S138">
        <f>1</f>
        <v>1</v>
      </c>
      <c r="T1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8" s="6" t="str">
        <f ca="1">IFERROR(calc_crops[[#This Row],[Harvarea]]*calc_crops[[#This Row],[sharea_irr]],"")</f>
        <v/>
      </c>
      <c r="V138" s="3" t="str">
        <f ca="1">IFERROR(calc_crops[[#This Row],[ProdCrop]]*calc_crops[[#This Row],[Fprodcount]]/calc_crops[[#This Row],[Pdty]],"")</f>
        <v/>
      </c>
      <c r="W138" s="3">
        <f>SUMIFS(Fprodcount[Prodcount],Fprodcount[CROP],calc_crops[[#This Row],[CROP]],Fprodcount[FPRODUCT],calc_crops[[#This Row],[FPRODUCT]])</f>
        <v>1</v>
      </c>
      <c r="X1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8" s="6">
        <f ca="1">SUMIFS(AgPracDef[ShifterYield], AgPracDef[SPAMgroup], calc_crops[[#This Row],[SPAMgroup]], AgPracDef[Year],calc_crops[[#This Row],[YEAR]])</f>
        <v>1.0109999999999999</v>
      </c>
      <c r="AB138" s="6">
        <f>1-calc_crops[[#This Row],[sharea_irr]]</f>
        <v>1</v>
      </c>
      <c r="AC1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8" s="6">
        <f>SUMIFS(IrrShareDef[shiftirr],IrrShareDef[Prod_group],calc_crops[[#This Row],[Prod_group]],IrrShareDef[YEAR],calc_crops[[#This Row],[YEAR]])</f>
        <v>0</v>
      </c>
      <c r="AE138" s="6">
        <f ca="1">calc_crops[[#This Row],[IrrPdtyShift]]*calc_crops[[#This Row],[sharea_irr]]+calc_crops[[#This Row],[RfPdtyShift]]*calc_crops[[#This Row],[sharea_rf]]</f>
        <v>1</v>
      </c>
      <c r="AF1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8" s="6">
        <f>SUMIFS(CropPdtyDef[RfCurPdty],CropPdtyDef[CROP],calc_crops[[#This Row],[CROP]],CropPdtyDef[YEAR],calc_crops[[#This Row],[YEAR]])</f>
        <v>0</v>
      </c>
      <c r="AI138" s="6">
        <f>SUMIFS(CropPdtyDef[IrrCurPdty],CropPdtyDef[CROP],calc_crops[[#This Row],[CROP]],CropPdtyDef[YEAR],calc_crops[[#This Row],[YEAR]])</f>
        <v>0</v>
      </c>
      <c r="AJ138" s="7">
        <f ca="1">IF(calc_crops[[#This Row],[ProcCoef]]=1,calc_crops[[#This Row],[ProdFproduct]],calc_crops[[#This Row],[ProdInput]])</f>
        <v>0</v>
      </c>
      <c r="AK138" s="7">
        <f ca="1">calc_crops[[#This Row],[InputProc]]/(1-calc_crops[[#This Row],[ShlossInput]])-calc_crops[[#This Row],[finalimportinput]]</f>
        <v>0</v>
      </c>
      <c r="AL1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8" s="14">
        <f>SUMIFS(FinalTradeAdj[ImportsAdj],FinalTradeAdj[Product],calc_crops[[#This Row],[CROP]],FinalTradeAdj[Year],calc_crops[[#This Row],[YEAR]])</f>
        <v>0</v>
      </c>
      <c r="AP138" s="7">
        <f>IF(calc_crops[[#This Row],[InputProc]]&lt;&gt;"",calc_crops[[#This Row],[InputProc]]*calc_crops[[#This Row],[ImportShareInput_scen]],0)</f>
        <v>0</v>
      </c>
      <c r="AQ1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8">
        <f>calc_crops[[#This Row],[ProcCoefshift]]*calc_crops[[#This Row],[ProcCoef2000]]</f>
        <v>0</v>
      </c>
      <c r="AU138">
        <f>1</f>
        <v>1</v>
      </c>
      <c r="AV138">
        <f>SUMIFS(map_fproduct_crop[proccoef],map_fproduct_crop[FPRODUCT],calc_crops[[#This Row],[FPRODUCT]],map_fproduct_crop[CROP],calc_crops[[#This Row],[CROP]])</f>
        <v>0</v>
      </c>
      <c r="AW1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8" s="7">
        <f>SUMIFS(FinalTradeAdj[ExportsAdj],FinalTradeAdj[Product],calc_crops[[#This Row],[FPRODUCT]],FinalTradeAdj[Year],calc_crops[[#This Row],[YEAR]])</f>
        <v>0</v>
      </c>
      <c r="AZ138" s="7">
        <f>SUMIFS(prod_balance[STOCK],prod_balance[PRODUCT],calc_crops[[#This Row],[FPRODUCT]],prod_balance[YEAR],calc_crops[[#This Row],[YEAR]])</f>
        <v>0</v>
      </c>
      <c r="BA1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8" s="7">
        <f>SUMIFS(FinalTradeAdj[ImportsAdj],FinalTradeAdj[Product],calc_crops[[#This Row],[FPRODUCT]],FinalTradeAdj[Year],calc_crops[[#This Row],[YEAR]])</f>
        <v>0</v>
      </c>
      <c r="BE138" s="7">
        <f>calc_crops[[#This Row],[importshare_scen]]*(calc_crops[[#This Row],[consohum]]+calc_crops[[#This Row],[feed]])</f>
        <v>0</v>
      </c>
      <c r="BF1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8" s="14">
        <f>SUMIFS(Calc_Feed[cofeed],Calc_Feed[FPRODUCT],calc_crops[[#This Row],[FPRODUCT]],Calc_Feed[YEAR],calc_crops[[#This Row],[YEAR]])</f>
        <v>0</v>
      </c>
      <c r="BJ138" s="3">
        <f>SUMIFS(calc_hum_demand[cotot],calc_hum_demand[fproduct],calc_crops[[#This Row],[FPRODUCT]],calc_hum_demand[year],calc_crops[[#This Row],[YEAR]])</f>
        <v>0</v>
      </c>
      <c r="BK1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8" t="s">
        <v>2669</v>
      </c>
      <c r="BN138" t="str">
        <f>VLOOKUP(ChkCrops[[#This Row],[Fproduct]],map_fproduct_crop[#All],2,FALSE)</f>
        <v>abaca</v>
      </c>
      <c r="BO138">
        <v>2050</v>
      </c>
      <c r="BP138" s="8" t="str">
        <f ca="1">IFERROR(ChkCrops[[#This Row],[CalcHarvARea]]/ChkCrops[[#This Row],[HistHarvARea]]-1,"")</f>
        <v/>
      </c>
      <c r="BQ138" s="7">
        <f>SUMIFS(FAOCropProd[Area],FAOCropProd[Year],ChkCrops[[#This Row],[YEAR]],FAOCropProd[Crop],ChkCrops[[#This Row],[Fproduct]])</f>
        <v>0</v>
      </c>
      <c r="BR138" s="7">
        <f ca="1">IF(ChkCrops[[#This Row],[Fproduct]]=ChkCrops[[#This Row],[CROP]],SUMIFS(calc_crops[Harvarea],calc_crops[CROP],ChkCrops[[#This Row],[CROP]],calc_crops[YEAR],ChkCrops[[#This Row],[YEAR]]),0)</f>
        <v>0</v>
      </c>
      <c r="BS138" s="8" t="str">
        <f ca="1">IFERROR(ChkCrops[[#This Row],[CalcProd]]/ChkCrops[[#This Row],[HistProd]]-1,"")</f>
        <v/>
      </c>
      <c r="BT138" s="6">
        <f>SUMIFS(prod_balance[PROD],prod_balance[YEAR],ChkCrops[[#This Row],[YEAR]],prod_balance[PRODUCT],ChkCrops[[#This Row],[Fproduct]])</f>
        <v>0</v>
      </c>
      <c r="BU1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8" s="8" t="str">
        <f>IFERROR(ChkCrops[[#This Row],[Exports]]/ChkCrops[[#This Row],[HistExports]]-1,"")</f>
        <v/>
      </c>
      <c r="BW138" s="7">
        <f>SUMIFS(prod_balance[Netexports],prod_balance[PRODUCT],ChkCrops[[#This Row],[Fproduct]],prod_balance[YEAR],ChkCrops[[#This Row],[YEAR]])</f>
        <v>0</v>
      </c>
      <c r="BX138" s="7">
        <f>SUMIFS(calc_crops[finalexports],calc_crops[FPRODUCT],ChkCrops[[#This Row],[Fproduct]],calc_crops[YEAR],ChkCrops[[#This Row],[YEAR]])</f>
        <v>0</v>
      </c>
      <c r="BY138" s="8" t="str">
        <f>IFERROR(ChkCrops[[#This Row],[Imports]]/ChkCrops[[#This Row],[HistImports]]-1,"")</f>
        <v/>
      </c>
      <c r="BZ138" s="7">
        <f>SUMIFS(prod_balance[Netimports],prod_balance[PRODUCT],ChkCrops[[#This Row],[Fproduct]],prod_balance[YEAR],ChkCrops[[#This Row],[YEAR]])</f>
        <v>0</v>
      </c>
      <c r="CA1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8" s="8" t="str">
        <f>IFERROR(ChkCrops[[#This Row],[CalcFeed]]/ChkCrops[[#This Row],[HistFeed]]-1,"")</f>
        <v/>
      </c>
      <c r="CC138" s="14">
        <f>SUMIFS(prod_balance[FEED],prod_balance[YEAR],ChkCrops[[#This Row],[YEAR]],prod_balance[PRODUCT],ChkCrops[[#This Row],[Fproduct]])</f>
        <v>0</v>
      </c>
      <c r="CD138" s="7">
        <f>SUMIFS(calc_crops[feed],calc_crops[FPRODUCT],ChkCrops[[#This Row],[Fproduct]],calc_crops[YEAR],ChkCrops[[#This Row],[YEAR]])</f>
        <v>0</v>
      </c>
      <c r="CE138" s="8" t="str">
        <f>IFERROR(ChkCrops[[#This Row],[CalcConso]]/ChkCrops[[#This Row],[HistConso]]-1,"")</f>
        <v/>
      </c>
      <c r="CF13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8" s="7">
        <f>SUMIFS(calc_crops[consohum],calc_crops[FPRODUCT],ChkCrops[[#This Row],[Fproduct]],calc_crops[YEAR],ChkCrops[[#This Row],[YEAR]])</f>
        <v>0</v>
      </c>
    </row>
    <row r="139" spans="1:85" x14ac:dyDescent="0.25">
      <c r="A139" t="str">
        <f>IFERROR(VLOOKUP(calc_crops[[#This Row],[FPRODUCT]],Scen_imports[],2,FALSE), "I1")</f>
        <v>I1</v>
      </c>
      <c r="B139" t="str">
        <f>IFERROR(VLOOKUP(calc_crops[[#This Row],[FPRODUCT]],Scen_exports[],2,FALSE), "E1")</f>
        <v>E0.5</v>
      </c>
      <c r="C139" t="str">
        <f>VLOOKUP("X",FixTrade_Scen[],2,FALSE)</f>
        <v>No</v>
      </c>
      <c r="D139" t="str">
        <f>VLOOKUP("X",Crop_scen[],2,FALSE)</f>
        <v>GS_Cropprod</v>
      </c>
      <c r="E139" t="str">
        <f>VLOOKUP("x",ClimateChange_Scen[],2,FALSE)</f>
        <v>NoChange</v>
      </c>
      <c r="F139" t="str" cm="1">
        <f t="array" ref="F139">INDEX(AgPractice_Scen[AgPrac_SCEN],MATCH("x",AgPractice_Scen[SELECTION],0),0)</f>
        <v>Diversified</v>
      </c>
      <c r="G139" t="str">
        <f>VLOOKUP("x",PostHarvestLoss_Scen[],2,FALSE)</f>
        <v>NoChange</v>
      </c>
      <c r="H139" t="s">
        <v>175</v>
      </c>
      <c r="I139" t="str">
        <f>INDEX(map_group[PROD_GROUP],MATCH(calc_crops[[#This Row],[FPRODUCT]],map_group[PRODUCT],0),0)</f>
        <v>CEREALS</v>
      </c>
      <c r="J139" t="str" cm="1">
        <f t="array" ref="J139">INDEX(map_group[SPAMgroup],MATCH(calc_crops[[#This Row],[CROP]],map_group[PRODUCT],0),0)</f>
        <v>cereals</v>
      </c>
      <c r="K139" t="str">
        <f>VLOOKUP(calc_crops[[#This Row],[FPRODUCT]],map_fproduct_crop[#All],2,FALSE)</f>
        <v>Barley</v>
      </c>
      <c r="L139">
        <v>2000</v>
      </c>
      <c r="M139" s="3">
        <f ca="1">IFERROR(calc_crops[[#This Row],[Bioscore]]*calc_crops[[#This Row],[PlantArea]]/(SUMIFS(calc_crops[PlantArea],calc_crops[YEAR],calc_crops[[#This Row],[YEAR]])),"")</f>
        <v>39.257134553491355</v>
      </c>
      <c r="N1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9" s="6">
        <f ca="1">IFERROR(calc_crops[[#This Row],[ShAgroeco]]*calc_crops[[#This Row],[PlantArea]],"")</f>
        <v>99.698016900597281</v>
      </c>
      <c r="P139" s="8" cm="1">
        <f t="array" aca="1" ref="P1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39" s="6">
        <f ca="1">IFERROR(calc_crops[[#This Row],[Harvarea]]/calc_crops[[#This Row],[HarvInt]],"")</f>
        <v>498.49008450298641</v>
      </c>
      <c r="R139">
        <f>IF(calc_crops[[#This Row],[ShiftHarvInt]]*calc_crops[[#This Row],[HarvIntHist]]&gt;1,calc_crops[[#This Row],[ShiftHarvInt]]*calc_crops[[#This Row],[HarvIntHist]],1)</f>
        <v>1</v>
      </c>
      <c r="S139">
        <f>1</f>
        <v>1</v>
      </c>
      <c r="T1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39" s="6">
        <f ca="1">IFERROR(calc_crops[[#This Row],[Harvarea]]*calc_crops[[#This Row],[sharea_irr]],"")</f>
        <v>0</v>
      </c>
      <c r="V139" s="3">
        <f ca="1">IFERROR(calc_crops[[#This Row],[ProdCrop]]*calc_crops[[#This Row],[Fprodcount]]/calc_crops[[#This Row],[Pdty]],"")</f>
        <v>498.49008450298641</v>
      </c>
      <c r="W139" s="3">
        <f>SUMIFS(Fprodcount[Prodcount],Fprodcount[CROP],calc_crops[[#This Row],[CROP]],Fprodcount[FPRODUCT],calc_crops[[#This Row],[FPRODUCT]])</f>
        <v>1</v>
      </c>
      <c r="X1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509838998211092</v>
      </c>
      <c r="Y1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9" s="6">
        <f ca="1">SUMIFS(AgPracDef[ShifterYield], AgPracDef[SPAMgroup], calc_crops[[#This Row],[SPAMgroup]], AgPracDef[Year],calc_crops[[#This Row],[YEAR]])</f>
        <v>1</v>
      </c>
      <c r="AB139" s="6">
        <f ca="1">1-calc_crops[[#This Row],[sharea_irr]]</f>
        <v>1</v>
      </c>
      <c r="AC13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9" s="6">
        <f ca="1">SUMIFS(IrrShareDef[shiftirr],IrrShareDef[Prod_group],calc_crops[[#This Row],[Prod_group]],IrrShareDef[YEAR],calc_crops[[#This Row],[YEAR]])</f>
        <v>1</v>
      </c>
      <c r="AE139" s="6">
        <f ca="1">calc_crops[[#This Row],[IrrPdtyShift]]*calc_crops[[#This Row],[sharea_irr]]+calc_crops[[#This Row],[RfPdtyShift]]*calc_crops[[#This Row],[sharea_rf]]</f>
        <v>1</v>
      </c>
      <c r="AF1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9" s="6">
        <f>SUMIFS(CropPdtyDef[RfCurPdty],CropPdtyDef[CROP],calc_crops[[#This Row],[CROP]],CropPdtyDef[YEAR],calc_crops[[#This Row],[YEAR]])</f>
        <v>3.5509838998211092</v>
      </c>
      <c r="AI139" s="6">
        <f>SUMIFS(CropPdtyDef[IrrCurPdty],CropPdtyDef[CROP],calc_crops[[#This Row],[CROP]],CropPdtyDef[YEAR],calc_crops[[#This Row],[YEAR]])</f>
        <v>6.3136493738819324</v>
      </c>
      <c r="AJ139" s="7">
        <f ca="1">IF(calc_crops[[#This Row],[ProcCoef]]=1,calc_crops[[#This Row],[ProdFproduct]],calc_crops[[#This Row],[ProdInput]])</f>
        <v>1770.1302642905689</v>
      </c>
      <c r="AK139" s="7">
        <f ca="1">calc_crops[[#This Row],[InputProc]]/(1-calc_crops[[#This Row],[ShlossInput]])-calc_crops[[#This Row],[finalimportinput]]</f>
        <v>0</v>
      </c>
      <c r="AL1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9" s="14">
        <f>SUMIFS(FinalTradeAdj[ImportsAdj],FinalTradeAdj[Product],calc_crops[[#This Row],[CROP]],FinalTradeAdj[Year],calc_crops[[#This Row],[YEAR]])</f>
        <v>0</v>
      </c>
      <c r="AP139" s="7">
        <f>IF(calc_crops[[#This Row],[InputProc]]&lt;&gt;"",calc_crops[[#This Row],[InputProc]]*calc_crops[[#This Row],[ImportShareInput_scen]],0)</f>
        <v>0</v>
      </c>
      <c r="AQ1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9">
        <f>calc_crops[[#This Row],[ProcCoefshift]]*calc_crops[[#This Row],[ProcCoef2000]]</f>
        <v>1</v>
      </c>
      <c r="AU139">
        <f>1</f>
        <v>1</v>
      </c>
      <c r="AV139">
        <f>SUMIFS(map_fproduct_crop[proccoef],map_fproduct_crop[FPRODUCT],calc_crops[[#This Row],[FPRODUCT]],map_fproduct_crop[CROP],calc_crops[[#This Row],[CROP]])</f>
        <v>1</v>
      </c>
      <c r="AW1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770.1302642905689</v>
      </c>
      <c r="AX1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35</v>
      </c>
      <c r="AY139" s="7">
        <f>SUMIFS(FinalTradeAdj[ExportsAdj],FinalTradeAdj[Product],calc_crops[[#This Row],[FPRODUCT]],FinalTradeAdj[Year],calc_crops[[#This Row],[YEAR]])</f>
        <v>135</v>
      </c>
      <c r="AZ139" s="7">
        <f>SUMIFS(prod_balance[STOCK],prod_balance[PRODUCT],calc_crops[[#This Row],[FPRODUCT]],prod_balance[YEAR],calc_crops[[#This Row],[YEAR]])</f>
        <v>-400</v>
      </c>
      <c r="BA1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35</v>
      </c>
      <c r="BB1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35</v>
      </c>
      <c r="BC13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9" s="7">
        <f>SUMIFS(FinalTradeAdj[ImportsAdj],FinalTradeAdj[Product],calc_crops[[#This Row],[FPRODUCT]],FinalTradeAdj[Year],calc_crops[[#This Row],[YEAR]])</f>
        <v>0</v>
      </c>
      <c r="BE139" s="7">
        <f ca="1">calc_crops[[#This Row],[importshare_scen]]*(calc_crops[[#This Row],[consohum]]+calc_crops[[#This Row],[feed]])</f>
        <v>0</v>
      </c>
      <c r="BF1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9" s="14">
        <f ca="1">SUMIFS(Calc_Feed[cofeed],Calc_Feed[FPRODUCT],calc_crops[[#This Row],[FPRODUCT]],Calc_Feed[YEAR],calc_crops[[#This Row],[YEAR]])</f>
        <v>951.1302642905689</v>
      </c>
      <c r="BJ139" s="3">
        <f ca="1">SUMIFS(calc_hum_demand[cotot],calc_hum_demand[fproduct],calc_crops[[#This Row],[FPRODUCT]],calc_hum_demand[year],calc_crops[[#This Row],[YEAR]])</f>
        <v>284</v>
      </c>
      <c r="BK1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9" t="s">
        <v>175</v>
      </c>
      <c r="BN139" t="str">
        <f>VLOOKUP(ChkCrops[[#This Row],[Fproduct]],map_fproduct_crop[#All],2,FALSE)</f>
        <v>Barley</v>
      </c>
      <c r="BO139">
        <v>2000</v>
      </c>
      <c r="BP139" s="8">
        <f ca="1">IFERROR(ChkCrops[[#This Row],[CalcHarvARea]]/ChkCrops[[#This Row],[HistHarvARea]]-1,"")</f>
        <v>-0.10824671824152698</v>
      </c>
      <c r="BQ139" s="7">
        <f>SUMIFS(FAOCropProd[Area],FAOCropProd[Year],ChkCrops[[#This Row],[YEAR]],FAOCropProd[Crop],ChkCrops[[#This Row],[Fproduct]])</f>
        <v>559</v>
      </c>
      <c r="BR139" s="7">
        <f ca="1">IF(ChkCrops[[#This Row],[Fproduct]]=ChkCrops[[#This Row],[CROP]],SUMIFS(calc_crops[Harvarea],calc_crops[CROP],ChkCrops[[#This Row],[CROP]],calc_crops[YEAR],ChkCrops[[#This Row],[YEAR]]),0)</f>
        <v>498.49008450298641</v>
      </c>
      <c r="BS139" s="8">
        <f ca="1">IFERROR(ChkCrops[[#This Row],[CalcProd]]/ChkCrops[[#This Row],[HistProd]]-1,"")</f>
        <v>-0.10824671824152698</v>
      </c>
      <c r="BT139" s="6">
        <f>SUMIFS(prod_balance[PROD],prod_balance[YEAR],ChkCrops[[#This Row],[YEAR]],prod_balance[PRODUCT],ChkCrops[[#This Row],[Fproduct]])</f>
        <v>1985</v>
      </c>
      <c r="BU1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770.1302642905689</v>
      </c>
      <c r="BV139" s="8">
        <f>IFERROR(ChkCrops[[#This Row],[Exports]]/ChkCrops[[#This Row],[HistExports]]-1,"")</f>
        <v>0</v>
      </c>
      <c r="BW139" s="7">
        <f>SUMIFS(prod_balance[Netexports],prod_balance[PRODUCT],ChkCrops[[#This Row],[Fproduct]],prod_balance[YEAR],ChkCrops[[#This Row],[YEAR]])</f>
        <v>135</v>
      </c>
      <c r="BX139" s="7">
        <f>SUMIFS(calc_crops[finalexports],calc_crops[FPRODUCT],ChkCrops[[#This Row],[Fproduct]],calc_crops[YEAR],ChkCrops[[#This Row],[YEAR]])</f>
        <v>135</v>
      </c>
      <c r="BY139" s="8" t="str">
        <f ca="1">IFERROR(ChkCrops[[#This Row],[Imports]]/ChkCrops[[#This Row],[HistImports]]-1,"")</f>
        <v/>
      </c>
      <c r="BZ139" s="7">
        <f>SUMIFS(prod_balance[Netimports],prod_balance[PRODUCT],ChkCrops[[#This Row],[Fproduct]],prod_balance[YEAR],ChkCrops[[#This Row],[YEAR]])</f>
        <v>0</v>
      </c>
      <c r="CA13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9" s="8">
        <f ca="1">IFERROR(ChkCrops[[#This Row],[CalcFeed]]/ChkCrops[[#This Row],[HistFeed]]-1,"")</f>
        <v>-0.18427936167189629</v>
      </c>
      <c r="CC139" s="14">
        <f>SUMIFS(prod_balance[FEED],prod_balance[YEAR],ChkCrops[[#This Row],[YEAR]],prod_balance[PRODUCT],ChkCrops[[#This Row],[Fproduct]])</f>
        <v>1166</v>
      </c>
      <c r="CD139" s="7">
        <f ca="1">SUMIFS(calc_crops[feed],calc_crops[FPRODUCT],ChkCrops[[#This Row],[Fproduct]],calc_crops[YEAR],ChkCrops[[#This Row],[YEAR]])</f>
        <v>951.1302642905689</v>
      </c>
      <c r="CE139" s="8">
        <f ca="1">IFERROR(ChkCrops[[#This Row],[CalcConso]]/ChkCrops[[#This Row],[HistConso]]-1,"")</f>
        <v>0</v>
      </c>
      <c r="CF139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84</v>
      </c>
      <c r="CG139" s="7">
        <f ca="1">SUMIFS(calc_crops[consohum],calc_crops[FPRODUCT],ChkCrops[[#This Row],[Fproduct]],calc_crops[YEAR],ChkCrops[[#This Row],[YEAR]])</f>
        <v>284</v>
      </c>
    </row>
    <row r="140" spans="1:85" x14ac:dyDescent="0.25">
      <c r="A140" t="str">
        <f>IFERROR(VLOOKUP(calc_crops[[#This Row],[FPRODUCT]],Scen_imports[],2,FALSE), "I1")</f>
        <v>I1</v>
      </c>
      <c r="B140" t="str">
        <f>IFERROR(VLOOKUP(calc_crops[[#This Row],[FPRODUCT]],Scen_exports[],2,FALSE), "E1")</f>
        <v>E0.5</v>
      </c>
      <c r="C140" t="str">
        <f>VLOOKUP("X",FixTrade_Scen[],2,FALSE)</f>
        <v>No</v>
      </c>
      <c r="D140" t="str">
        <f>VLOOKUP("X",Crop_scen[],2,FALSE)</f>
        <v>GS_Cropprod</v>
      </c>
      <c r="E140" t="str">
        <f>VLOOKUP("x",ClimateChange_Scen[],2,FALSE)</f>
        <v>NoChange</v>
      </c>
      <c r="F140" t="str" cm="1">
        <f t="array" ref="F140">INDEX(AgPractice_Scen[AgPrac_SCEN],MATCH("x",AgPractice_Scen[SELECTION],0),0)</f>
        <v>Diversified</v>
      </c>
      <c r="G140" t="str">
        <f>VLOOKUP("x",PostHarvestLoss_Scen[],2,FALSE)</f>
        <v>NoChange</v>
      </c>
      <c r="H140" t="s">
        <v>175</v>
      </c>
      <c r="I140" t="str">
        <f>INDEX(map_group[PROD_GROUP],MATCH(calc_crops[[#This Row],[FPRODUCT]],map_group[PRODUCT],0),0)</f>
        <v>CEREALS</v>
      </c>
      <c r="J140" t="str" cm="1">
        <f t="array" ref="J140">INDEX(map_group[SPAMgroup],MATCH(calc_crops[[#This Row],[CROP]],map_group[PRODUCT],0),0)</f>
        <v>cereals</v>
      </c>
      <c r="K140" t="str">
        <f>VLOOKUP(calc_crops[[#This Row],[FPRODUCT]],map_fproduct_crop[#All],2,FALSE)</f>
        <v>Barley</v>
      </c>
      <c r="L140">
        <v>2005</v>
      </c>
      <c r="M140" s="3">
        <f ca="1">IFERROR(calc_crops[[#This Row],[Bioscore]]*calc_crops[[#This Row],[PlantArea]]/(SUMIFS(calc_crops[PlantArea],calc_crops[YEAR],calc_crops[[#This Row],[YEAR]])),"")</f>
        <v>44.676757211825048</v>
      </c>
      <c r="N1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0" s="6">
        <f ca="1">IFERROR(calc_crops[[#This Row],[ShAgroeco]]*calc_crops[[#This Row],[PlantArea]],"")</f>
        <v>117.99677207797549</v>
      </c>
      <c r="P140" s="8" cm="1">
        <f t="array" aca="1" ref="P1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0" s="6">
        <f ca="1">IFERROR(calc_crops[[#This Row],[Harvarea]]/calc_crops[[#This Row],[HarvInt]],"")</f>
        <v>589.98386038987746</v>
      </c>
      <c r="R140">
        <f>IF(calc_crops[[#This Row],[ShiftHarvInt]]*calc_crops[[#This Row],[HarvIntHist]]&gt;1,calc_crops[[#This Row],[ShiftHarvInt]]*calc_crops[[#This Row],[HarvIntHist]],1)</f>
        <v>1</v>
      </c>
      <c r="S140">
        <f>1</f>
        <v>1</v>
      </c>
      <c r="T1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40" s="6">
        <f ca="1">IFERROR(calc_crops[[#This Row],[Harvarea]]*calc_crops[[#This Row],[sharea_irr]],"")</f>
        <v>0</v>
      </c>
      <c r="V140" s="3">
        <f ca="1">IFERROR(calc_crops[[#This Row],[ProdCrop]]*calc_crops[[#This Row],[Fprodcount]]/calc_crops[[#This Row],[Pdty]],"")</f>
        <v>589.98386038987746</v>
      </c>
      <c r="W140" s="3">
        <f>SUMIFS(Fprodcount[Prodcount],Fprodcount[CROP],calc_crops[[#This Row],[CROP]],Fprodcount[FPRODUCT],calc_crops[[#This Row],[FPRODUCT]])</f>
        <v>1</v>
      </c>
      <c r="X1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404040404040402</v>
      </c>
      <c r="Y1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0" s="6">
        <f ca="1">SUMIFS(AgPracDef[ShifterYield], AgPracDef[SPAMgroup], calc_crops[[#This Row],[SPAMgroup]], AgPracDef[Year],calc_crops[[#This Row],[YEAR]])</f>
        <v>1</v>
      </c>
      <c r="AB140" s="6">
        <f ca="1">1-calc_crops[[#This Row],[sharea_irr]]</f>
        <v>1</v>
      </c>
      <c r="AC14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0" s="6">
        <f ca="1">SUMIFS(IrrShareDef[shiftirr],IrrShareDef[Prod_group],calc_crops[[#This Row],[Prod_group]],IrrShareDef[YEAR],calc_crops[[#This Row],[YEAR]])</f>
        <v>1</v>
      </c>
      <c r="AE140" s="6">
        <f ca="1">calc_crops[[#This Row],[IrrPdtyShift]]*calc_crops[[#This Row],[sharea_irr]]+calc_crops[[#This Row],[RfPdtyShift]]*calc_crops[[#This Row],[sharea_rf]]</f>
        <v>1</v>
      </c>
      <c r="AF1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0" s="6">
        <f>SUMIFS(CropPdtyDef[RfCurPdty],CropPdtyDef[CROP],calc_crops[[#This Row],[CROP]],CropPdtyDef[YEAR],calc_crops[[#This Row],[YEAR]])</f>
        <v>3.5404040404040402</v>
      </c>
      <c r="AI140" s="6">
        <f>SUMIFS(CropPdtyDef[IrrCurPdty],CropPdtyDef[CROP],calc_crops[[#This Row],[CROP]],CropPdtyDef[YEAR],calc_crops[[#This Row],[YEAR]])</f>
        <v>6.2948383838383837</v>
      </c>
      <c r="AJ140" s="7">
        <f ca="1">IF(calc_crops[[#This Row],[ProcCoef]]=1,calc_crops[[#This Row],[ProdFproduct]],calc_crops[[#This Row],[ProdInput]])</f>
        <v>2088.7812430974955</v>
      </c>
      <c r="AK140" s="7">
        <f ca="1">calc_crops[[#This Row],[InputProc]]/(1-calc_crops[[#This Row],[ShlossInput]])-calc_crops[[#This Row],[finalimportinput]]</f>
        <v>0</v>
      </c>
      <c r="AL1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0" s="14">
        <f>SUMIFS(FinalTradeAdj[ImportsAdj],FinalTradeAdj[Product],calc_crops[[#This Row],[CROP]],FinalTradeAdj[Year],calc_crops[[#This Row],[YEAR]])</f>
        <v>0</v>
      </c>
      <c r="AP140" s="7">
        <f>IF(calc_crops[[#This Row],[InputProc]]&lt;&gt;"",calc_crops[[#This Row],[InputProc]]*calc_crops[[#This Row],[ImportShareInput_scen]],0)</f>
        <v>0</v>
      </c>
      <c r="AQ1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0">
        <f>calc_crops[[#This Row],[ProcCoefshift]]*calc_crops[[#This Row],[ProcCoef2000]]</f>
        <v>1</v>
      </c>
      <c r="AU140">
        <f>1</f>
        <v>1</v>
      </c>
      <c r="AV140">
        <f>SUMIFS(map_fproduct_crop[proccoef],map_fproduct_crop[FPRODUCT],calc_crops[[#This Row],[FPRODUCT]],map_fproduct_crop[CROP],calc_crops[[#This Row],[CROP]])</f>
        <v>1</v>
      </c>
      <c r="AW1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088.7812430974955</v>
      </c>
      <c r="AX1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71</v>
      </c>
      <c r="AY140" s="7">
        <f>SUMIFS(FinalTradeAdj[ExportsAdj],FinalTradeAdj[Product],calc_crops[[#This Row],[FPRODUCT]],FinalTradeAdj[Year],calc_crops[[#This Row],[YEAR]])</f>
        <v>171</v>
      </c>
      <c r="AZ140" s="7">
        <f>SUMIFS(prod_balance[STOCK],prod_balance[PRODUCT],calc_crops[[#This Row],[FPRODUCT]],prod_balance[YEAR],calc_crops[[#This Row],[YEAR]])</f>
        <v>-474</v>
      </c>
      <c r="BA1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71</v>
      </c>
      <c r="BB1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71</v>
      </c>
      <c r="BC14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0" s="7">
        <f>SUMIFS(FinalTradeAdj[ImportsAdj],FinalTradeAdj[Product],calc_crops[[#This Row],[FPRODUCT]],FinalTradeAdj[Year],calc_crops[[#This Row],[YEAR]])</f>
        <v>0</v>
      </c>
      <c r="BE140" s="7">
        <f ca="1">calc_crops[[#This Row],[importshare_scen]]*(calc_crops[[#This Row],[consohum]]+calc_crops[[#This Row],[feed]])</f>
        <v>0</v>
      </c>
      <c r="BF1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0" s="14">
        <f ca="1">SUMIFS(Calc_Feed[cofeed],Calc_Feed[FPRODUCT],calc_crops[[#This Row],[FPRODUCT]],Calc_Feed[YEAR],calc_crops[[#This Row],[YEAR]])</f>
        <v>1049.7812430974955</v>
      </c>
      <c r="BJ140" s="3">
        <f ca="1">SUMIFS(calc_hum_demand[cotot],calc_hum_demand[fproduct],calc_crops[[#This Row],[FPRODUCT]],calc_hum_demand[year],calc_crops[[#This Row],[YEAR]])</f>
        <v>394</v>
      </c>
      <c r="BK1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40" t="s">
        <v>175</v>
      </c>
      <c r="BN140" t="str">
        <f>VLOOKUP(ChkCrops[[#This Row],[Fproduct]],map_fproduct_crop[#All],2,FALSE)</f>
        <v>Barley</v>
      </c>
      <c r="BO140">
        <v>2005</v>
      </c>
      <c r="BP140" s="8">
        <f ca="1">IFERROR(ChkCrops[[#This Row],[CalcHarvARea]]/ChkCrops[[#This Row],[HistHarvARea]]-1,"")</f>
        <v>-6.7611777948191065E-3</v>
      </c>
      <c r="BQ140" s="7">
        <f>SUMIFS(FAOCropProd[Area],FAOCropProd[Year],ChkCrops[[#This Row],[YEAR]],FAOCropProd[Crop],ChkCrops[[#This Row],[Fproduct]])</f>
        <v>594</v>
      </c>
      <c r="BR140" s="7">
        <f ca="1">IF(ChkCrops[[#This Row],[Fproduct]]=ChkCrops[[#This Row],[CROP]],SUMIFS(calc_crops[Harvarea],calc_crops[CROP],ChkCrops[[#This Row],[CROP]],calc_crops[YEAR],ChkCrops[[#This Row],[YEAR]]),0)</f>
        <v>589.98386038987746</v>
      </c>
      <c r="BS140" s="8">
        <f ca="1">IFERROR(ChkCrops[[#This Row],[CalcProd]]/ChkCrops[[#This Row],[HistProd]]-1,"")</f>
        <v>-6.7611777948191065E-3</v>
      </c>
      <c r="BT140" s="6">
        <f>SUMIFS(prod_balance[PROD],prod_balance[YEAR],ChkCrops[[#This Row],[YEAR]],prod_balance[PRODUCT],ChkCrops[[#This Row],[Fproduct]])</f>
        <v>2103</v>
      </c>
      <c r="BU1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088.7812430974955</v>
      </c>
      <c r="BV140" s="8">
        <f>IFERROR(ChkCrops[[#This Row],[Exports]]/ChkCrops[[#This Row],[HistExports]]-1,"")</f>
        <v>0</v>
      </c>
      <c r="BW140" s="7">
        <f>SUMIFS(prod_balance[Netexports],prod_balance[PRODUCT],ChkCrops[[#This Row],[Fproduct]],prod_balance[YEAR],ChkCrops[[#This Row],[YEAR]])</f>
        <v>171</v>
      </c>
      <c r="BX140" s="7">
        <f>SUMIFS(calc_crops[finalexports],calc_crops[FPRODUCT],ChkCrops[[#This Row],[Fproduct]],calc_crops[YEAR],ChkCrops[[#This Row],[YEAR]])</f>
        <v>171</v>
      </c>
      <c r="BY140" s="8" t="str">
        <f ca="1">IFERROR(ChkCrops[[#This Row],[Imports]]/ChkCrops[[#This Row],[HistImports]]-1,"")</f>
        <v/>
      </c>
      <c r="BZ140" s="7">
        <f>SUMIFS(prod_balance[Netimports],prod_balance[PRODUCT],ChkCrops[[#This Row],[Fproduct]],prod_balance[YEAR],ChkCrops[[#This Row],[YEAR]])</f>
        <v>0</v>
      </c>
      <c r="CA14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0" s="8">
        <f ca="1">IFERROR(ChkCrops[[#This Row],[CalcFeed]]/ChkCrops[[#This Row],[HistFeed]]-1,"")</f>
        <v>-1.336349332942155E-2</v>
      </c>
      <c r="CC140" s="14">
        <f>SUMIFS(prod_balance[FEED],prod_balance[YEAR],ChkCrops[[#This Row],[YEAR]],prod_balance[PRODUCT],ChkCrops[[#This Row],[Fproduct]])</f>
        <v>1064</v>
      </c>
      <c r="CD140" s="7">
        <f ca="1">SUMIFS(calc_crops[feed],calc_crops[FPRODUCT],ChkCrops[[#This Row],[Fproduct]],calc_crops[YEAR],ChkCrops[[#This Row],[YEAR]])</f>
        <v>1049.7812430974955</v>
      </c>
      <c r="CE140" s="8">
        <f ca="1">IFERROR(ChkCrops[[#This Row],[CalcConso]]/ChkCrops[[#This Row],[HistConso]]-1,"")</f>
        <v>0</v>
      </c>
      <c r="CF140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94</v>
      </c>
      <c r="CG140" s="7">
        <f ca="1">SUMIFS(calc_crops[consohum],calc_crops[FPRODUCT],ChkCrops[[#This Row],[Fproduct]],calc_crops[YEAR],ChkCrops[[#This Row],[YEAR]])</f>
        <v>394</v>
      </c>
    </row>
    <row r="141" spans="1:85" x14ac:dyDescent="0.25">
      <c r="A141" t="str">
        <f>IFERROR(VLOOKUP(calc_crops[[#This Row],[FPRODUCT]],Scen_imports[],2,FALSE), "I1")</f>
        <v>I1</v>
      </c>
      <c r="B141" t="str">
        <f>IFERROR(VLOOKUP(calc_crops[[#This Row],[FPRODUCT]],Scen_exports[],2,FALSE), "E1")</f>
        <v>E0.5</v>
      </c>
      <c r="C141" t="str">
        <f>VLOOKUP("X",FixTrade_Scen[],2,FALSE)</f>
        <v>No</v>
      </c>
      <c r="D141" t="str">
        <f>VLOOKUP("X",Crop_scen[],2,FALSE)</f>
        <v>GS_Cropprod</v>
      </c>
      <c r="E141" t="str">
        <f>VLOOKUP("x",ClimateChange_Scen[],2,FALSE)</f>
        <v>NoChange</v>
      </c>
      <c r="F141" t="str" cm="1">
        <f t="array" ref="F141">INDEX(AgPractice_Scen[AgPrac_SCEN],MATCH("x",AgPractice_Scen[SELECTION],0),0)</f>
        <v>Diversified</v>
      </c>
      <c r="G141" t="str">
        <f>VLOOKUP("x",PostHarvestLoss_Scen[],2,FALSE)</f>
        <v>NoChange</v>
      </c>
      <c r="H141" t="s">
        <v>175</v>
      </c>
      <c r="I141" t="str">
        <f>INDEX(map_group[PROD_GROUP],MATCH(calc_crops[[#This Row],[FPRODUCT]],map_group[PRODUCT],0),0)</f>
        <v>CEREALS</v>
      </c>
      <c r="J141" t="str" cm="1">
        <f t="array" ref="J141">INDEX(map_group[SPAMgroup],MATCH(calc_crops[[#This Row],[CROP]],map_group[PRODUCT],0),0)</f>
        <v>cereals</v>
      </c>
      <c r="K141" t="str">
        <f>VLOOKUP(calc_crops[[#This Row],[FPRODUCT]],map_fproduct_crop[#All],2,FALSE)</f>
        <v>Barley</v>
      </c>
      <c r="L141">
        <v>2010</v>
      </c>
      <c r="M141" s="3">
        <f ca="1">IFERROR(calc_crops[[#This Row],[Bioscore]]*calc_crops[[#This Row],[PlantArea]]/(SUMIFS(calc_crops[PlantArea],calc_crops[YEAR],calc_crops[[#This Row],[YEAR]])),"")</f>
        <v>32.072533064555167</v>
      </c>
      <c r="N1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1" s="6">
        <f ca="1">IFERROR(calc_crops[[#This Row],[ShAgroeco]]*calc_crops[[#This Row],[PlantArea]],"")</f>
        <v>77.267206598502241</v>
      </c>
      <c r="P141" s="8" cm="1">
        <f t="array" aca="1" ref="P1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1" s="6">
        <f ca="1">IFERROR(calc_crops[[#This Row],[Harvarea]]/calc_crops[[#This Row],[HarvInt]],"")</f>
        <v>386.33603299251115</v>
      </c>
      <c r="R141">
        <f>IF(calc_crops[[#This Row],[ShiftHarvInt]]*calc_crops[[#This Row],[HarvIntHist]]&gt;1,calc_crops[[#This Row],[ShiftHarvInt]]*calc_crops[[#This Row],[HarvIntHist]],1)</f>
        <v>1</v>
      </c>
      <c r="S141">
        <f>1</f>
        <v>1</v>
      </c>
      <c r="T1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41" s="6">
        <f ca="1">IFERROR(calc_crops[[#This Row],[Harvarea]]*calc_crops[[#This Row],[sharea_irr]],"")</f>
        <v>0</v>
      </c>
      <c r="V141" s="3">
        <f ca="1">IFERROR(calc_crops[[#This Row],[ProdCrop]]*calc_crops[[#This Row],[Fprodcount]]/calc_crops[[#This Row],[Pdty]],"")</f>
        <v>386.33603299251115</v>
      </c>
      <c r="W141" s="3">
        <f>SUMIFS(Fprodcount[Prodcount],Fprodcount[CROP],calc_crops[[#This Row],[CROP]],Fprodcount[FPRODUCT],calc_crops[[#This Row],[FPRODUCT]])</f>
        <v>1</v>
      </c>
      <c r="X1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2103497843794924</v>
      </c>
      <c r="Y1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1" s="6">
        <f ca="1">SUMIFS(AgPracDef[ShifterYield], AgPracDef[SPAMgroup], calc_crops[[#This Row],[SPAMgroup]], AgPracDef[Year],calc_crops[[#This Row],[YEAR]])</f>
        <v>1</v>
      </c>
      <c r="AB141" s="6">
        <f ca="1">1-calc_crops[[#This Row],[sharea_irr]]</f>
        <v>1</v>
      </c>
      <c r="AC14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1" s="6">
        <f ca="1">SUMIFS(IrrShareDef[shiftirr],IrrShareDef[Prod_group],calc_crops[[#This Row],[Prod_group]],IrrShareDef[YEAR],calc_crops[[#This Row],[YEAR]])</f>
        <v>1</v>
      </c>
      <c r="AE141" s="6">
        <f ca="1">calc_crops[[#This Row],[IrrPdtyShift]]*calc_crops[[#This Row],[sharea_irr]]+calc_crops[[#This Row],[RfPdtyShift]]*calc_crops[[#This Row],[sharea_rf]]</f>
        <v>1</v>
      </c>
      <c r="AF1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1" s="6">
        <f>SUMIFS(CropPdtyDef[RfCurPdty],CropPdtyDef[CROP],calc_crops[[#This Row],[CROP]],CropPdtyDef[YEAR],calc_crops[[#This Row],[YEAR]])</f>
        <v>3.2103497843794924</v>
      </c>
      <c r="AI141" s="6">
        <f>SUMIFS(CropPdtyDef[IrrCurPdty],CropPdtyDef[CROP],calc_crops[[#This Row],[CROP]],CropPdtyDef[YEAR],calc_crops[[#This Row],[YEAR]])</f>
        <v>5.7080019166267375</v>
      </c>
      <c r="AJ141" s="7">
        <f ca="1">IF(calc_crops[[#This Row],[ProcCoef]]=1,calc_crops[[#This Row],[ProdFproduct]],calc_crops[[#This Row],[ProdInput]])</f>
        <v>1240.2738002155365</v>
      </c>
      <c r="AK141" s="7">
        <f ca="1">calc_crops[[#This Row],[InputProc]]/(1-calc_crops[[#This Row],[ShlossInput]])-calc_crops[[#This Row],[finalimportinput]]</f>
        <v>0</v>
      </c>
      <c r="AL1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4183396635919697E-2</v>
      </c>
      <c r="AM1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4183396635919697E-2</v>
      </c>
      <c r="AN1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1" s="14">
        <f>SUMIFS(FinalTradeAdj[ImportsAdj],FinalTradeAdj[Product],calc_crops[[#This Row],[CROP]],FinalTradeAdj[Year],calc_crops[[#This Row],[YEAR]])</f>
        <v>0</v>
      </c>
      <c r="AP141" s="7">
        <f>IF(calc_crops[[#This Row],[InputProc]]&lt;&gt;"",calc_crops[[#This Row],[InputProc]]*calc_crops[[#This Row],[ImportShareInput_scen]],0)</f>
        <v>0</v>
      </c>
      <c r="AQ1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1">
        <f>calc_crops[[#This Row],[ProcCoefshift]]*calc_crops[[#This Row],[ProcCoef2000]]</f>
        <v>1</v>
      </c>
      <c r="AU141">
        <f>1</f>
        <v>1</v>
      </c>
      <c r="AV141">
        <f>SUMIFS(map_fproduct_crop[proccoef],map_fproduct_crop[FPRODUCT],calc_crops[[#This Row],[FPRODUCT]],map_fproduct_crop[CROP],calc_crops[[#This Row],[CROP]])</f>
        <v>1</v>
      </c>
      <c r="AW1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40.2738002155365</v>
      </c>
      <c r="AX1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70</v>
      </c>
      <c r="AY141" s="7">
        <f>SUMIFS(FinalTradeAdj[ExportsAdj],FinalTradeAdj[Product],calc_crops[[#This Row],[FPRODUCT]],FinalTradeAdj[Year],calc_crops[[#This Row],[YEAR]])</f>
        <v>369.99999999999994</v>
      </c>
      <c r="AZ141" s="7">
        <f>SUMIFS(prod_balance[STOCK],prod_balance[PRODUCT],calc_crops[[#This Row],[FPRODUCT]],prod_balance[YEAR],calc_crops[[#This Row],[YEAR]])</f>
        <v>501</v>
      </c>
      <c r="BA1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70</v>
      </c>
      <c r="BB1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70</v>
      </c>
      <c r="BC14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1" s="7">
        <f>SUMIFS(FinalTradeAdj[ImportsAdj],FinalTradeAdj[Product],calc_crops[[#This Row],[FPRODUCT]],FinalTradeAdj[Year],calc_crops[[#This Row],[YEAR]])</f>
        <v>0</v>
      </c>
      <c r="BE141" s="7">
        <f ca="1">calc_crops[[#This Row],[importshare_scen]]*(calc_crops[[#This Row],[consohum]]+calc_crops[[#This Row],[feed]])</f>
        <v>0</v>
      </c>
      <c r="BF1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4183396635919697E-2</v>
      </c>
      <c r="BG1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1" s="14">
        <f ca="1">SUMIFS(Calc_Feed[cofeed],Calc_Feed[FPRODUCT],calc_crops[[#This Row],[FPRODUCT]],Calc_Feed[YEAR],calc_crops[[#This Row],[YEAR]])</f>
        <v>1030.7511472510337</v>
      </c>
      <c r="BJ141" s="3">
        <f ca="1">SUMIFS(calc_hum_demand[cotot],calc_hum_demand[fproduct],calc_crops[[#This Row],[FPRODUCT]],calc_hum_demand[year],calc_crops[[#This Row],[YEAR]])</f>
        <v>281.00000000000006</v>
      </c>
      <c r="BK1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4183396635919697E-2</v>
      </c>
      <c r="BM141" t="s">
        <v>175</v>
      </c>
      <c r="BN141" t="str">
        <f>VLOOKUP(ChkCrops[[#This Row],[Fproduct]],map_fproduct_crop[#All],2,FALSE)</f>
        <v>Barley</v>
      </c>
      <c r="BO141">
        <v>2010</v>
      </c>
      <c r="BP141" s="8">
        <f ca="1">IFERROR(ChkCrops[[#This Row],[CalcHarvARea]]/ChkCrops[[#This Row],[HistHarvARea]]-1,"")</f>
        <v>-7.4422537152584622E-2</v>
      </c>
      <c r="BQ141" s="7">
        <f>SUMIFS(FAOCropProd[Area],FAOCropProd[Year],ChkCrops[[#This Row],[YEAR]],FAOCropProd[Crop],ChkCrops[[#This Row],[Fproduct]])</f>
        <v>417.4</v>
      </c>
      <c r="BR141" s="7">
        <f ca="1">IF(ChkCrops[[#This Row],[Fproduct]]=ChkCrops[[#This Row],[CROP]],SUMIFS(calc_crops[Harvarea],calc_crops[CROP],ChkCrops[[#This Row],[CROP]],calc_crops[YEAR],ChkCrops[[#This Row],[YEAR]]),0)</f>
        <v>386.33603299251115</v>
      </c>
      <c r="BS141" s="8">
        <f ca="1">IFERROR(ChkCrops[[#This Row],[CalcProd]]/ChkCrops[[#This Row],[HistProd]]-1,"")</f>
        <v>-7.4422537152584622E-2</v>
      </c>
      <c r="BT141" s="6">
        <f>SUMIFS(prod_balance[PROD],prod_balance[YEAR],ChkCrops[[#This Row],[YEAR]],prod_balance[PRODUCT],ChkCrops[[#This Row],[Fproduct]])</f>
        <v>1340</v>
      </c>
      <c r="BU1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40.2738002155365</v>
      </c>
      <c r="BV141" s="8">
        <f>IFERROR(ChkCrops[[#This Row],[Exports]]/ChkCrops[[#This Row],[HistExports]]-1,"")</f>
        <v>0</v>
      </c>
      <c r="BW141" s="7">
        <f>SUMIFS(prod_balance[Netexports],prod_balance[PRODUCT],ChkCrops[[#This Row],[Fproduct]],prod_balance[YEAR],ChkCrops[[#This Row],[YEAR]])</f>
        <v>370</v>
      </c>
      <c r="BX141" s="7">
        <f>SUMIFS(calc_crops[finalexports],calc_crops[FPRODUCT],ChkCrops[[#This Row],[Fproduct]],calc_crops[YEAR],ChkCrops[[#This Row],[YEAR]])</f>
        <v>370</v>
      </c>
      <c r="BY141" s="8" t="str">
        <f ca="1">IFERROR(ChkCrops[[#This Row],[Imports]]/ChkCrops[[#This Row],[HistImports]]-1,"")</f>
        <v/>
      </c>
      <c r="BZ141" s="7">
        <f>SUMIFS(prod_balance[Netimports],prod_balance[PRODUCT],ChkCrops[[#This Row],[Fproduct]],prod_balance[YEAR],ChkCrops[[#This Row],[YEAR]])</f>
        <v>0</v>
      </c>
      <c r="CA14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1" s="8">
        <f ca="1">IFERROR(ChkCrops[[#This Row],[CalcFeed]]/ChkCrops[[#This Row],[HistFeed]]-1,"")</f>
        <v>-8.6213521940572968E-2</v>
      </c>
      <c r="CC141" s="14">
        <f>SUMIFS(prod_balance[FEED],prod_balance[YEAR],ChkCrops[[#This Row],[YEAR]],prod_balance[PRODUCT],ChkCrops[[#This Row],[Fproduct]])</f>
        <v>1128</v>
      </c>
      <c r="CD141" s="7">
        <f ca="1">SUMIFS(calc_crops[feed],calc_crops[FPRODUCT],ChkCrops[[#This Row],[Fproduct]],calc_crops[YEAR],ChkCrops[[#This Row],[YEAR]])</f>
        <v>1030.7511472510337</v>
      </c>
      <c r="CE141" s="8">
        <f ca="1">IFERROR(ChkCrops[[#This Row],[CalcConso]]/ChkCrops[[#This Row],[HistConso]]-1,"")</f>
        <v>0</v>
      </c>
      <c r="CF141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81.00000000000006</v>
      </c>
      <c r="CG141" s="7">
        <f ca="1">SUMIFS(calc_crops[consohum],calc_crops[FPRODUCT],ChkCrops[[#This Row],[Fproduct]],calc_crops[YEAR],ChkCrops[[#This Row],[YEAR]])</f>
        <v>281.00000000000006</v>
      </c>
    </row>
    <row r="142" spans="1:85" x14ac:dyDescent="0.25">
      <c r="A142" t="str">
        <f>IFERROR(VLOOKUP(calc_crops[[#This Row],[FPRODUCT]],Scen_imports[],2,FALSE), "I1")</f>
        <v>I1</v>
      </c>
      <c r="B142" t="str">
        <f>IFERROR(VLOOKUP(calc_crops[[#This Row],[FPRODUCT]],Scen_exports[],2,FALSE), "E1")</f>
        <v>E0.5</v>
      </c>
      <c r="C142" t="str">
        <f>VLOOKUP("X",FixTrade_Scen[],2,FALSE)</f>
        <v>No</v>
      </c>
      <c r="D142" t="str">
        <f>VLOOKUP("X",Crop_scen[],2,FALSE)</f>
        <v>GS_Cropprod</v>
      </c>
      <c r="E142" t="str">
        <f>VLOOKUP("x",ClimateChange_Scen[],2,FALSE)</f>
        <v>NoChange</v>
      </c>
      <c r="F142" t="str" cm="1">
        <f t="array" ref="F142">INDEX(AgPractice_Scen[AgPrac_SCEN],MATCH("x",AgPractice_Scen[SELECTION],0),0)</f>
        <v>Diversified</v>
      </c>
      <c r="G142" t="str">
        <f>VLOOKUP("x",PostHarvestLoss_Scen[],2,FALSE)</f>
        <v>NoChange</v>
      </c>
      <c r="H142" t="s">
        <v>175</v>
      </c>
      <c r="I142" t="str">
        <f>INDEX(map_group[PROD_GROUP],MATCH(calc_crops[[#This Row],[FPRODUCT]],map_group[PRODUCT],0),0)</f>
        <v>CEREALS</v>
      </c>
      <c r="J142" t="str" cm="1">
        <f t="array" ref="J142">INDEX(map_group[SPAMgroup],MATCH(calc_crops[[#This Row],[CROP]],map_group[PRODUCT],0),0)</f>
        <v>cereals</v>
      </c>
      <c r="K142" t="str">
        <f>VLOOKUP(calc_crops[[#This Row],[FPRODUCT]],map_fproduct_crop[#All],2,FALSE)</f>
        <v>Barley</v>
      </c>
      <c r="L142">
        <v>2015</v>
      </c>
      <c r="M142" s="3">
        <f ca="1">IFERROR(calc_crops[[#This Row],[Bioscore]]*calc_crops[[#This Row],[PlantArea]]/(SUMIFS(calc_crops[PlantArea],calc_crops[YEAR],calc_crops[[#This Row],[YEAR]])),"")</f>
        <v>35.932121756906525</v>
      </c>
      <c r="N1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2" s="6">
        <f ca="1">IFERROR(calc_crops[[#This Row],[ShAgroeco]]*calc_crops[[#This Row],[PlantArea]],"")</f>
        <v>82.177421299086859</v>
      </c>
      <c r="P142" s="8" cm="1">
        <f t="array" aca="1" ref="P1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2" s="6">
        <f ca="1">IFERROR(calc_crops[[#This Row],[Harvarea]]/calc_crops[[#This Row],[HarvInt]],"")</f>
        <v>410.88710649543424</v>
      </c>
      <c r="R142">
        <f>IF(calc_crops[[#This Row],[ShiftHarvInt]]*calc_crops[[#This Row],[HarvIntHist]]&gt;1,calc_crops[[#This Row],[ShiftHarvInt]]*calc_crops[[#This Row],[HarvIntHist]],1)</f>
        <v>1</v>
      </c>
      <c r="S142">
        <f>1</f>
        <v>1</v>
      </c>
      <c r="T1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42" s="6">
        <f ca="1">IFERROR(calc_crops[[#This Row],[Harvarea]]*calc_crops[[#This Row],[sharea_irr]],"")</f>
        <v>0</v>
      </c>
      <c r="V142" s="3">
        <f ca="1">IFERROR(calc_crops[[#This Row],[ProdCrop]]*calc_crops[[#This Row],[Fprodcount]]/calc_crops[[#This Row],[Pdty]],"")</f>
        <v>410.88710649543424</v>
      </c>
      <c r="W142" s="3">
        <f>SUMIFS(Fprodcount[Prodcount],Fprodcount[CROP],calc_crops[[#This Row],[CROP]],Fprodcount[FPRODUCT],calc_crops[[#This Row],[FPRODUCT]])</f>
        <v>1</v>
      </c>
      <c r="X1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474313551815766</v>
      </c>
      <c r="Y1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2" s="6">
        <f ca="1">SUMIFS(AgPracDef[ShifterYield], AgPracDef[SPAMgroup], calc_crops[[#This Row],[SPAMgroup]], AgPracDef[Year],calc_crops[[#This Row],[YEAR]])</f>
        <v>1</v>
      </c>
      <c r="AB142" s="6">
        <f ca="1">1-calc_crops[[#This Row],[sharea_irr]]</f>
        <v>1</v>
      </c>
      <c r="AC14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2" s="6">
        <f ca="1">SUMIFS(IrrShareDef[shiftirr],IrrShareDef[Prod_group],calc_crops[[#This Row],[Prod_group]],IrrShareDef[YEAR],calc_crops[[#This Row],[YEAR]])</f>
        <v>1</v>
      </c>
      <c r="AE142" s="6">
        <f ca="1">calc_crops[[#This Row],[IrrPdtyShift]]*calc_crops[[#This Row],[sharea_irr]]+calc_crops[[#This Row],[RfPdtyShift]]*calc_crops[[#This Row],[sharea_rf]]</f>
        <v>1</v>
      </c>
      <c r="AF1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2" s="6">
        <f>SUMIFS(CropPdtyDef[RfCurPdty],CropPdtyDef[CROP],calc_crops[[#This Row],[CROP]],CropPdtyDef[YEAR],calc_crops[[#This Row],[YEAR]])</f>
        <v>3.474313551815766</v>
      </c>
      <c r="AI142" s="6">
        <f>SUMIFS(CropPdtyDef[IrrCurPdty],CropPdtyDef[CROP],calc_crops[[#This Row],[CROP]],CropPdtyDef[YEAR],calc_crops[[#This Row],[YEAR]])</f>
        <v>6.1773294951284319</v>
      </c>
      <c r="AJ142" s="7">
        <f ca="1">IF(calc_crops[[#This Row],[ProcCoef]]=1,calc_crops[[#This Row],[ProdFproduct]],calc_crops[[#This Row],[ProdInput]])</f>
        <v>1427.5506423634549</v>
      </c>
      <c r="AK142" s="7">
        <f ca="1">calc_crops[[#This Row],[InputProc]]/(1-calc_crops[[#This Row],[ShlossInput]])-calc_crops[[#This Row],[finalimportinput]]</f>
        <v>0</v>
      </c>
      <c r="AL1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1430192962542564E-2</v>
      </c>
      <c r="AM1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1430192962542564E-2</v>
      </c>
      <c r="AN1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2" s="14">
        <f>SUMIFS(FinalTradeAdj[ImportsAdj],FinalTradeAdj[Product],calc_crops[[#This Row],[CROP]],FinalTradeAdj[Year],calc_crops[[#This Row],[YEAR]])</f>
        <v>0</v>
      </c>
      <c r="AP142" s="7">
        <f>IF(calc_crops[[#This Row],[InputProc]]&lt;&gt;"",calc_crops[[#This Row],[InputProc]]*calc_crops[[#This Row],[ImportShareInput_scen]],0)</f>
        <v>0</v>
      </c>
      <c r="AQ1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2">
        <f>calc_crops[[#This Row],[ProcCoefshift]]*calc_crops[[#This Row],[ProcCoef2000]]</f>
        <v>1</v>
      </c>
      <c r="AU142">
        <f>1</f>
        <v>1</v>
      </c>
      <c r="AV142">
        <f>SUMIFS(map_fproduct_crop[proccoef],map_fproduct_crop[FPRODUCT],calc_crops[[#This Row],[FPRODUCT]],map_fproduct_crop[CROP],calc_crops[[#This Row],[CROP]])</f>
        <v>1</v>
      </c>
      <c r="AW1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27.5506423634549</v>
      </c>
      <c r="AX1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64</v>
      </c>
      <c r="AY142" s="7">
        <f>SUMIFS(FinalTradeAdj[ExportsAdj],FinalTradeAdj[Product],calc_crops[[#This Row],[FPRODUCT]],FinalTradeAdj[Year],calc_crops[[#This Row],[YEAR]])</f>
        <v>264</v>
      </c>
      <c r="AZ142" s="7">
        <f>SUMIFS(prod_balance[STOCK],prod_balance[PRODUCT],calc_crops[[#This Row],[FPRODUCT]],prod_balance[YEAR],calc_crops[[#This Row],[YEAR]])</f>
        <v>184</v>
      </c>
      <c r="BA1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64</v>
      </c>
      <c r="BB1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64</v>
      </c>
      <c r="BC14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2" s="7">
        <f>SUMIFS(FinalTradeAdj[ImportsAdj],FinalTradeAdj[Product],calc_crops[[#This Row],[FPRODUCT]],FinalTradeAdj[Year],calc_crops[[#This Row],[YEAR]])</f>
        <v>0</v>
      </c>
      <c r="BE142" s="7">
        <f ca="1">calc_crops[[#This Row],[importshare_scen]]*(calc_crops[[#This Row],[consohum]]+calc_crops[[#This Row],[feed]])</f>
        <v>0</v>
      </c>
      <c r="BF1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1430192962542564E-2</v>
      </c>
      <c r="BG1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2" s="14">
        <f ca="1">SUMIFS(Calc_Feed[cofeed],Calc_Feed[FPRODUCT],calc_crops[[#This Row],[FPRODUCT]],Calc_Feed[YEAR],calc_crops[[#This Row],[YEAR]])</f>
        <v>1017.7837882814276</v>
      </c>
      <c r="BJ142" s="3">
        <f ca="1">SUMIFS(calc_hum_demand[cotot],calc_hum_demand[fproduct],calc_crops[[#This Row],[FPRODUCT]],calc_hum_demand[year],calc_crops[[#This Row],[YEAR]])</f>
        <v>262.99999999999994</v>
      </c>
      <c r="BK1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1430192962542564E-2</v>
      </c>
      <c r="BM142" t="s">
        <v>175</v>
      </c>
      <c r="BN142" t="str">
        <f>VLOOKUP(ChkCrops[[#This Row],[Fproduct]],map_fproduct_crop[#All],2,FALSE)</f>
        <v>Barley</v>
      </c>
      <c r="BO142">
        <v>2015</v>
      </c>
      <c r="BP142" s="8">
        <f ca="1">IFERROR(ChkCrops[[#This Row],[CalcHarvARea]]/ChkCrops[[#This Row],[HistHarvARea]]-1,"")</f>
        <v>-9.0152554261660245E-2</v>
      </c>
      <c r="BQ142" s="7">
        <f>SUMIFS(FAOCropProd[Area],FAOCropProd[Year],ChkCrops[[#This Row],[YEAR]],FAOCropProd[Crop],ChkCrops[[#This Row],[Fproduct]])</f>
        <v>451.6</v>
      </c>
      <c r="BR142" s="7">
        <f ca="1">IF(ChkCrops[[#This Row],[Fproduct]]=ChkCrops[[#This Row],[CROP]],SUMIFS(calc_crops[Harvarea],calc_crops[CROP],ChkCrops[[#This Row],[CROP]],calc_crops[YEAR],ChkCrops[[#This Row],[YEAR]]),0)</f>
        <v>410.88710649543424</v>
      </c>
      <c r="BS142" s="8">
        <f ca="1">IFERROR(ChkCrops[[#This Row],[CalcProd]]/ChkCrops[[#This Row],[HistProd]]-1,"")</f>
        <v>-9.0152554261660356E-2</v>
      </c>
      <c r="BT142" s="6">
        <f>SUMIFS(prod_balance[PROD],prod_balance[YEAR],ChkCrops[[#This Row],[YEAR]],prod_balance[PRODUCT],ChkCrops[[#This Row],[Fproduct]])</f>
        <v>1569</v>
      </c>
      <c r="BU1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27.5506423634549</v>
      </c>
      <c r="BV142" s="8">
        <f>IFERROR(ChkCrops[[#This Row],[Exports]]/ChkCrops[[#This Row],[HistExports]]-1,"")</f>
        <v>0</v>
      </c>
      <c r="BW142" s="7">
        <f>SUMIFS(prod_balance[Netexports],prod_balance[PRODUCT],ChkCrops[[#This Row],[Fproduct]],prod_balance[YEAR],ChkCrops[[#This Row],[YEAR]])</f>
        <v>264</v>
      </c>
      <c r="BX142" s="7">
        <f>SUMIFS(calc_crops[finalexports],calc_crops[FPRODUCT],ChkCrops[[#This Row],[Fproduct]],calc_crops[YEAR],ChkCrops[[#This Row],[YEAR]])</f>
        <v>264</v>
      </c>
      <c r="BY142" s="8" t="str">
        <f ca="1">IFERROR(ChkCrops[[#This Row],[Imports]]/ChkCrops[[#This Row],[HistImports]]-1,"")</f>
        <v/>
      </c>
      <c r="BZ142" s="7">
        <f>SUMIFS(prod_balance[Netimports],prod_balance[PRODUCT],ChkCrops[[#This Row],[Fproduct]],prod_balance[YEAR],ChkCrops[[#This Row],[YEAR]])</f>
        <v>0</v>
      </c>
      <c r="CA14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2" s="8">
        <f ca="1">IFERROR(ChkCrops[[#This Row],[CalcFeed]]/ChkCrops[[#This Row],[HistFeed]]-1,"")</f>
        <v>-0.11650712822792741</v>
      </c>
      <c r="CC142" s="14">
        <f>SUMIFS(prod_balance[FEED],prod_balance[YEAR],ChkCrops[[#This Row],[YEAR]],prod_balance[PRODUCT],ChkCrops[[#This Row],[Fproduct]])</f>
        <v>1152</v>
      </c>
      <c r="CD142" s="7">
        <f ca="1">SUMIFS(calc_crops[feed],calc_crops[FPRODUCT],ChkCrops[[#This Row],[Fproduct]],calc_crops[YEAR],ChkCrops[[#This Row],[YEAR]])</f>
        <v>1017.7837882814276</v>
      </c>
      <c r="CE142" s="8">
        <f ca="1">IFERROR(ChkCrops[[#This Row],[CalcConso]]/ChkCrops[[#This Row],[HistConso]]-1,"")</f>
        <v>-2.2204460492503131E-16</v>
      </c>
      <c r="CF142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63</v>
      </c>
      <c r="CG142" s="7">
        <f ca="1">SUMIFS(calc_crops[consohum],calc_crops[FPRODUCT],ChkCrops[[#This Row],[Fproduct]],calc_crops[YEAR],ChkCrops[[#This Row],[YEAR]])</f>
        <v>262.99999999999994</v>
      </c>
    </row>
    <row r="143" spans="1:85" x14ac:dyDescent="0.25">
      <c r="A143" t="str">
        <f>IFERROR(VLOOKUP(calc_crops[[#This Row],[FPRODUCT]],Scen_imports[],2,FALSE), "I1")</f>
        <v>I1</v>
      </c>
      <c r="B143" t="str">
        <f>IFERROR(VLOOKUP(calc_crops[[#This Row],[FPRODUCT]],Scen_exports[],2,FALSE), "E1")</f>
        <v>E0.5</v>
      </c>
      <c r="C143" t="str">
        <f>VLOOKUP("X",FixTrade_Scen[],2,FALSE)</f>
        <v>No</v>
      </c>
      <c r="D143" t="str">
        <f>VLOOKUP("X",Crop_scen[],2,FALSE)</f>
        <v>GS_Cropprod</v>
      </c>
      <c r="E143" t="str">
        <f>VLOOKUP("x",ClimateChange_Scen[],2,FALSE)</f>
        <v>NoChange</v>
      </c>
      <c r="F143" t="str" cm="1">
        <f t="array" ref="F143">INDEX(AgPractice_Scen[AgPrac_SCEN],MATCH("x",AgPractice_Scen[SELECTION],0),0)</f>
        <v>Diversified</v>
      </c>
      <c r="G143" t="str">
        <f>VLOOKUP("x",PostHarvestLoss_Scen[],2,FALSE)</f>
        <v>NoChange</v>
      </c>
      <c r="H143" t="s">
        <v>175</v>
      </c>
      <c r="I143" t="str">
        <f>INDEX(map_group[PROD_GROUP],MATCH(calc_crops[[#This Row],[FPRODUCT]],map_group[PRODUCT],0),0)</f>
        <v>CEREALS</v>
      </c>
      <c r="J143" t="str" cm="1">
        <f t="array" ref="J143">INDEX(map_group[SPAMgroup],MATCH(calc_crops[[#This Row],[CROP]],map_group[PRODUCT],0),0)</f>
        <v>cereals</v>
      </c>
      <c r="K143" t="str">
        <f>VLOOKUP(calc_crops[[#This Row],[FPRODUCT]],map_fproduct_crop[#All],2,FALSE)</f>
        <v>Barley</v>
      </c>
      <c r="L143">
        <v>2020</v>
      </c>
      <c r="M143" s="3">
        <f ca="1">IFERROR(calc_crops[[#This Row],[Bioscore]]*calc_crops[[#This Row],[PlantArea]]/(SUMIFS(calc_crops[PlantArea],calc_crops[YEAR],calc_crops[[#This Row],[YEAR]])),"")</f>
        <v>37.756371171316012</v>
      </c>
      <c r="N1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3" s="6">
        <f ca="1">IFERROR(calc_crops[[#This Row],[ShAgroeco]]*calc_crops[[#This Row],[PlantArea]],"")</f>
        <v>85.358746392144411</v>
      </c>
      <c r="P143" s="8" cm="1">
        <f t="array" aca="1" ref="P1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3" s="6">
        <f ca="1">IFERROR(calc_crops[[#This Row],[Harvarea]]/calc_crops[[#This Row],[HarvInt]],"")</f>
        <v>426.79373196072203</v>
      </c>
      <c r="R143">
        <f>IF(calc_crops[[#This Row],[ShiftHarvInt]]*calc_crops[[#This Row],[HarvIntHist]]&gt;1,calc_crops[[#This Row],[ShiftHarvInt]]*calc_crops[[#This Row],[HarvIntHist]],1)</f>
        <v>1</v>
      </c>
      <c r="S143">
        <f>1</f>
        <v>1</v>
      </c>
      <c r="T1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3" s="6">
        <f ca="1">IFERROR(calc_crops[[#This Row],[Harvarea]]*calc_crops[[#This Row],[sharea_irr]],"")</f>
        <v>0</v>
      </c>
      <c r="V143" s="3">
        <f ca="1">IFERROR(calc_crops[[#This Row],[ProdCrop]]*calc_crops[[#This Row],[Fprodcount]]/calc_crops[[#This Row],[Pdty]],"")</f>
        <v>426.79373196072203</v>
      </c>
      <c r="W143" s="3">
        <f>SUMIFS(Fprodcount[Prodcount],Fprodcount[CROP],calc_crops[[#This Row],[CROP]],Fprodcount[FPRODUCT],calc_crops[[#This Row],[FPRODUCT]])</f>
        <v>1</v>
      </c>
      <c r="X1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654169854628921</v>
      </c>
      <c r="Y1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3" s="6">
        <f ca="1">SUMIFS(AgPracDef[ShifterYield], AgPracDef[SPAMgroup], calc_crops[[#This Row],[SPAMgroup]], AgPracDef[Year],calc_crops[[#This Row],[YEAR]])</f>
        <v>1</v>
      </c>
      <c r="AB143" s="6">
        <f ca="1">1-calc_crops[[#This Row],[sharea_irr]]</f>
        <v>1</v>
      </c>
      <c r="AC14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3" s="6">
        <f ca="1">SUMIFS(IrrShareDef[shiftirr],IrrShareDef[Prod_group],calc_crops[[#This Row],[Prod_group]],IrrShareDef[YEAR],calc_crops[[#This Row],[YEAR]])</f>
        <v>1</v>
      </c>
      <c r="AE143" s="6">
        <f ca="1">calc_crops[[#This Row],[IrrPdtyShift]]*calc_crops[[#This Row],[sharea_irr]]+calc_crops[[#This Row],[RfPdtyShift]]*calc_crops[[#This Row],[sharea_rf]]</f>
        <v>1</v>
      </c>
      <c r="AF1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3" s="6">
        <f>SUMIFS(CropPdtyDef[RfCurPdty],CropPdtyDef[CROP],calc_crops[[#This Row],[CROP]],CropPdtyDef[YEAR],calc_crops[[#This Row],[YEAR]])</f>
        <v>3.5654169854628921</v>
      </c>
      <c r="AI143" s="6">
        <f>SUMIFS(CropPdtyDef[IrrCurPdty],CropPdtyDef[CROP],calc_crops[[#This Row],[CROP]],CropPdtyDef[YEAR],calc_crops[[#This Row],[YEAR]])</f>
        <v>6.3393114001530222</v>
      </c>
      <c r="AJ143" s="7">
        <f ca="1">IF(calc_crops[[#This Row],[ProcCoef]]=1,calc_crops[[#This Row],[ProdFproduct]],calc_crops[[#This Row],[ProdInput]])</f>
        <v>1521.6976212218551</v>
      </c>
      <c r="AK143" s="7">
        <f ca="1">calc_crops[[#This Row],[InputProc]]/(1-calc_crops[[#This Row],[ShlossInput]])-calc_crops[[#This Row],[finalimportinput]]</f>
        <v>0</v>
      </c>
      <c r="AL1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3" s="14">
        <f>SUMIFS(FinalTradeAdj[ImportsAdj],FinalTradeAdj[Product],calc_crops[[#This Row],[CROP]],FinalTradeAdj[Year],calc_crops[[#This Row],[YEAR]])</f>
        <v>0</v>
      </c>
      <c r="AP143" s="7">
        <f>IF(calc_crops[[#This Row],[InputProc]]&lt;&gt;"",calc_crops[[#This Row],[InputProc]]*calc_crops[[#This Row],[ImportShareInput_scen]],0)</f>
        <v>0</v>
      </c>
      <c r="AQ1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3">
        <f>calc_crops[[#This Row],[ProcCoefshift]]*calc_crops[[#This Row],[ProcCoef2000]]</f>
        <v>1</v>
      </c>
      <c r="AU143">
        <f>1</f>
        <v>1</v>
      </c>
      <c r="AV143">
        <f>SUMIFS(map_fproduct_crop[proccoef],map_fproduct_crop[FPRODUCT],calc_crops[[#This Row],[FPRODUCT]],map_fproduct_crop[CROP],calc_crops[[#This Row],[CROP]])</f>
        <v>1</v>
      </c>
      <c r="AW1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521.6976212218551</v>
      </c>
      <c r="AX1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18</v>
      </c>
      <c r="AY143" s="7">
        <f>SUMIFS(FinalTradeAdj[ExportsAdj],FinalTradeAdj[Product],calc_crops[[#This Row],[FPRODUCT]],FinalTradeAdj[Year],calc_crops[[#This Row],[YEAR]])</f>
        <v>218</v>
      </c>
      <c r="AZ143" s="7">
        <f>SUMIFS(prod_balance[STOCK],prod_balance[PRODUCT],calc_crops[[#This Row],[FPRODUCT]],prod_balance[YEAR],calc_crops[[#This Row],[YEAR]])</f>
        <v>52</v>
      </c>
      <c r="BA1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18</v>
      </c>
      <c r="BB1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3" s="7">
        <f>SUMIFS(FinalTradeAdj[ImportsAdj],FinalTradeAdj[Product],calc_crops[[#This Row],[FPRODUCT]],FinalTradeAdj[Year],calc_crops[[#This Row],[YEAR]])</f>
        <v>0</v>
      </c>
      <c r="BE143" s="7">
        <f ca="1">calc_crops[[#This Row],[importshare_scen]]*(calc_crops[[#This Row],[consohum]]+calc_crops[[#This Row],[feed]])</f>
        <v>0</v>
      </c>
      <c r="BF1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3" s="14">
        <f ca="1">SUMIFS(Calc_Feed[cofeed],Calc_Feed[FPRODUCT],calc_crops[[#This Row],[FPRODUCT]],Calc_Feed[YEAR],calc_crops[[#This Row],[YEAR]])</f>
        <v>974.47490060769405</v>
      </c>
      <c r="BJ143" s="3">
        <f ca="1">SUMIFS(calc_hum_demand[cotot],calc_hum_demand[fproduct],calc_crops[[#This Row],[FPRODUCT]],calc_hum_demand[year],calc_crops[[#This Row],[YEAR]])</f>
        <v>352</v>
      </c>
      <c r="BK1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3" t="s">
        <v>175</v>
      </c>
      <c r="BN143" t="str">
        <f>VLOOKUP(ChkCrops[[#This Row],[Fproduct]],map_fproduct_crop[#All],2,FALSE)</f>
        <v>Barley</v>
      </c>
      <c r="BO143">
        <v>2020</v>
      </c>
      <c r="BP143" s="8">
        <f ca="1">IFERROR(ChkCrops[[#This Row],[CalcHarvARea]]/ChkCrops[[#This Row],[HistHarvARea]]-1,"")</f>
        <v>8.8481846367564509E-2</v>
      </c>
      <c r="BQ143" s="7">
        <f>SUMIFS(FAOCropProd[Area],FAOCropProd[Year],ChkCrops[[#This Row],[YEAR]],FAOCropProd[Crop],ChkCrops[[#This Row],[Fproduct]])</f>
        <v>392.1</v>
      </c>
      <c r="BR143" s="7">
        <f ca="1">IF(ChkCrops[[#This Row],[Fproduct]]=ChkCrops[[#This Row],[CROP]],SUMIFS(calc_crops[Harvarea],calc_crops[CROP],ChkCrops[[#This Row],[CROP]],calc_crops[YEAR],ChkCrops[[#This Row],[YEAR]]),0)</f>
        <v>426.79373196072203</v>
      </c>
      <c r="BS143" s="8">
        <f ca="1">IFERROR(ChkCrops[[#This Row],[CalcProd]]/ChkCrops[[#This Row],[HistProd]]-1,"")</f>
        <v>8.8481846367564509E-2</v>
      </c>
      <c r="BT143" s="6">
        <f>SUMIFS(prod_balance[PROD],prod_balance[YEAR],ChkCrops[[#This Row],[YEAR]],prod_balance[PRODUCT],ChkCrops[[#This Row],[Fproduct]])</f>
        <v>1398</v>
      </c>
      <c r="BU1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521.6976212218551</v>
      </c>
      <c r="BV143" s="8">
        <f>IFERROR(ChkCrops[[#This Row],[Exports]]/ChkCrops[[#This Row],[HistExports]]-1,"")</f>
        <v>0</v>
      </c>
      <c r="BW143" s="7">
        <f>SUMIFS(prod_balance[Netexports],prod_balance[PRODUCT],ChkCrops[[#This Row],[Fproduct]],prod_balance[YEAR],ChkCrops[[#This Row],[YEAR]])</f>
        <v>218</v>
      </c>
      <c r="BX143" s="7">
        <f>SUMIFS(calc_crops[finalexports],calc_crops[FPRODUCT],ChkCrops[[#This Row],[Fproduct]],calc_crops[YEAR],ChkCrops[[#This Row],[YEAR]])</f>
        <v>218</v>
      </c>
      <c r="BY143" s="8" t="str">
        <f ca="1">IFERROR(ChkCrops[[#This Row],[Imports]]/ChkCrops[[#This Row],[HistImports]]-1,"")</f>
        <v/>
      </c>
      <c r="BZ143" s="7">
        <f>SUMIFS(prod_balance[Netimports],prod_balance[PRODUCT],ChkCrops[[#This Row],[Fproduct]],prod_balance[YEAR],ChkCrops[[#This Row],[YEAR]])</f>
        <v>0</v>
      </c>
      <c r="CA14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3" s="8">
        <f ca="1">IFERROR(ChkCrops[[#This Row],[CalcFeed]]/ChkCrops[[#This Row],[HistFeed]]-1,"")</f>
        <v>0.14240902767607744</v>
      </c>
      <c r="CC143" s="14">
        <f>SUMIFS(prod_balance[FEED],prod_balance[YEAR],ChkCrops[[#This Row],[YEAR]],prod_balance[PRODUCT],ChkCrops[[#This Row],[Fproduct]])</f>
        <v>853</v>
      </c>
      <c r="CD143" s="7">
        <f ca="1">SUMIFS(calc_crops[feed],calc_crops[FPRODUCT],ChkCrops[[#This Row],[Fproduct]],calc_crops[YEAR],ChkCrops[[#This Row],[YEAR]])</f>
        <v>974.47490060769405</v>
      </c>
      <c r="CE143" s="8">
        <f ca="1">IFERROR(ChkCrops[[#This Row],[CalcConso]]/ChkCrops[[#This Row],[HistConso]]-1,"")</f>
        <v>0</v>
      </c>
      <c r="CF143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52</v>
      </c>
      <c r="CG143" s="7">
        <f ca="1">SUMIFS(calc_crops[consohum],calc_crops[FPRODUCT],ChkCrops[[#This Row],[Fproduct]],calc_crops[YEAR],ChkCrops[[#This Row],[YEAR]])</f>
        <v>352</v>
      </c>
    </row>
    <row r="144" spans="1:85" x14ac:dyDescent="0.25">
      <c r="A144" t="str">
        <f>IFERROR(VLOOKUP(calc_crops[[#This Row],[FPRODUCT]],Scen_imports[],2,FALSE), "I1")</f>
        <v>I1</v>
      </c>
      <c r="B144" t="str">
        <f>IFERROR(VLOOKUP(calc_crops[[#This Row],[FPRODUCT]],Scen_exports[],2,FALSE), "E1")</f>
        <v>E0.5</v>
      </c>
      <c r="C144" t="str">
        <f>VLOOKUP("X",FixTrade_Scen[],2,FALSE)</f>
        <v>No</v>
      </c>
      <c r="D144" t="str">
        <f>VLOOKUP("X",Crop_scen[],2,FALSE)</f>
        <v>GS_Cropprod</v>
      </c>
      <c r="E144" t="str">
        <f>VLOOKUP("x",ClimateChange_Scen[],2,FALSE)</f>
        <v>NoChange</v>
      </c>
      <c r="F144" t="str" cm="1">
        <f t="array" ref="F144">INDEX(AgPractice_Scen[AgPrac_SCEN],MATCH("x",AgPractice_Scen[SELECTION],0),0)</f>
        <v>Diversified</v>
      </c>
      <c r="G144" t="str">
        <f>VLOOKUP("x",PostHarvestLoss_Scen[],2,FALSE)</f>
        <v>NoChange</v>
      </c>
      <c r="H144" t="s">
        <v>175</v>
      </c>
      <c r="I144" t="str">
        <f>INDEX(map_group[PROD_GROUP],MATCH(calc_crops[[#This Row],[FPRODUCT]],map_group[PRODUCT],0),0)</f>
        <v>CEREALS</v>
      </c>
      <c r="J144" t="str" cm="1">
        <f t="array" ref="J144">INDEX(map_group[SPAMgroup],MATCH(calc_crops[[#This Row],[CROP]],map_group[PRODUCT],0),0)</f>
        <v>cereals</v>
      </c>
      <c r="K144" t="str">
        <f>VLOOKUP(calc_crops[[#This Row],[FPRODUCT]],map_fproduct_crop[#All],2,FALSE)</f>
        <v>Barley</v>
      </c>
      <c r="L144">
        <v>2025</v>
      </c>
      <c r="M144" s="3">
        <f ca="1">IFERROR(calc_crops[[#This Row],[Bioscore]]*calc_crops[[#This Row],[PlantArea]]/(SUMIFS(calc_crops[PlantArea],calc_crops[YEAR],calc_crops[[#This Row],[YEAR]])),"")</f>
        <v>37.513569352454823</v>
      </c>
      <c r="N1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74784475982193</v>
      </c>
      <c r="O144" s="6">
        <f ca="1">IFERROR(calc_crops[[#This Row],[ShAgroeco]]*calc_crops[[#This Row],[PlantArea]],"")</f>
        <v>81.030459915953884</v>
      </c>
      <c r="P144" s="8" cm="1">
        <f t="array" aca="1" ref="P1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4" s="6">
        <f ca="1">IFERROR(calc_crops[[#This Row],[Harvarea]]/calc_crops[[#This Row],[HarvInt]],"")</f>
        <v>405.15229957976942</v>
      </c>
      <c r="R144">
        <f>IF(calc_crops[[#This Row],[ShiftHarvInt]]*calc_crops[[#This Row],[HarvIntHist]]&gt;1,calc_crops[[#This Row],[ShiftHarvInt]]*calc_crops[[#This Row],[HarvIntHist]],1)</f>
        <v>1</v>
      </c>
      <c r="S144">
        <f>1</f>
        <v>1</v>
      </c>
      <c r="T1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4" s="6">
        <f ca="1">IFERROR(calc_crops[[#This Row],[Harvarea]]*calc_crops[[#This Row],[sharea_irr]],"")</f>
        <v>0</v>
      </c>
      <c r="V144" s="3">
        <f ca="1">IFERROR(calc_crops[[#This Row],[ProdCrop]]*calc_crops[[#This Row],[Fprodcount]]/calc_crops[[#This Row],[Pdty]],"")</f>
        <v>405.15229957976942</v>
      </c>
      <c r="W144" s="3">
        <f>SUMIFS(Fprodcount[Prodcount],Fprodcount[CROP],calc_crops[[#This Row],[CROP]],Fprodcount[FPRODUCT],calc_crops[[#This Row],[FPRODUCT]])</f>
        <v>1</v>
      </c>
      <c r="X1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867417194375588</v>
      </c>
      <c r="Y1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4" s="6">
        <f ca="1">SUMIFS(AgPracDef[ShifterYield], AgPracDef[SPAMgroup], calc_crops[[#This Row],[SPAMgroup]], AgPracDef[Year],calc_crops[[#This Row],[YEAR]])</f>
        <v>1.00115</v>
      </c>
      <c r="AB144" s="6">
        <f ca="1">1-calc_crops[[#This Row],[sharea_irr]]</f>
        <v>1</v>
      </c>
      <c r="AC14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4" s="6">
        <f ca="1">SUMIFS(IrrShareDef[shiftirr],IrrShareDef[Prod_group],calc_crops[[#This Row],[Prod_group]],IrrShareDef[YEAR],calc_crops[[#This Row],[YEAR]])</f>
        <v>1.0418849639311993</v>
      </c>
      <c r="AE144" s="6">
        <f ca="1">calc_crops[[#This Row],[IrrPdtyShift]]*calc_crops[[#This Row],[sharea_irr]]+calc_crops[[#This Row],[RfPdtyShift]]*calc_crops[[#This Row],[sharea_rf]]</f>
        <v>1.0048254437235997</v>
      </c>
      <c r="AF1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048254437235997</v>
      </c>
      <c r="AG1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048254437235999</v>
      </c>
      <c r="AH144" s="6">
        <f>SUMIFS(CropPdtyDef[RfCurPdty],CropPdtyDef[CROP],calc_crops[[#This Row],[CROP]],CropPdtyDef[YEAR],calc_crops[[#This Row],[YEAR]])</f>
        <v>3.5654169854628921</v>
      </c>
      <c r="AI144" s="6">
        <f>SUMIFS(CropPdtyDef[IrrCurPdty],CropPdtyDef[CROP],calc_crops[[#This Row],[CROP]],CropPdtyDef[YEAR],calc_crops[[#This Row],[YEAR]])</f>
        <v>6.3393114001530222</v>
      </c>
      <c r="AJ144" s="7">
        <f ca="1">IF(calc_crops[[#This Row],[ProcCoef]]=1,calc_crops[[#This Row],[ProdFproduct]],calc_crops[[#This Row],[ProdInput]])</f>
        <v>1453.176655628823</v>
      </c>
      <c r="AK144" s="7">
        <f ca="1">calc_crops[[#This Row],[InputProc]]/(1-calc_crops[[#This Row],[ShlossInput]])-calc_crops[[#This Row],[finalimportinput]]</f>
        <v>0</v>
      </c>
      <c r="AL1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4" s="14">
        <f>SUMIFS(FinalTradeAdj[ImportsAdj],FinalTradeAdj[Product],calc_crops[[#This Row],[CROP]],FinalTradeAdj[Year],calc_crops[[#This Row],[YEAR]])</f>
        <v>0</v>
      </c>
      <c r="AP144" s="7">
        <f>IF(calc_crops[[#This Row],[InputProc]]&lt;&gt;"",calc_crops[[#This Row],[InputProc]]*calc_crops[[#This Row],[ImportShareInput_scen]],0)</f>
        <v>0</v>
      </c>
      <c r="AQ1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4">
        <f>calc_crops[[#This Row],[ProcCoefshift]]*calc_crops[[#This Row],[ProcCoef2000]]</f>
        <v>1</v>
      </c>
      <c r="AU144">
        <f>1</f>
        <v>1</v>
      </c>
      <c r="AV144">
        <f>SUMIFS(map_fproduct_crop[proccoef],map_fproduct_crop[FPRODUCT],calc_crops[[#This Row],[FPRODUCT]],map_fproduct_crop[CROP],calc_crops[[#This Row],[CROP]])</f>
        <v>1</v>
      </c>
      <c r="AW1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53.176655628823</v>
      </c>
      <c r="AX144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74.4</v>
      </c>
      <c r="AY144" s="7">
        <f>SUMIFS(FinalTradeAdj[ExportsAdj],FinalTradeAdj[Product],calc_crops[[#This Row],[FPRODUCT]],FinalTradeAdj[Year],calc_crops[[#This Row],[YEAR]])</f>
        <v>197.80305861342208</v>
      </c>
      <c r="AZ144" s="7">
        <f>SUMIFS(prod_balance[STOCK],prod_balance[PRODUCT],calc_crops[[#This Row],[FPRODUCT]],prod_balance[YEAR],calc_crops[[#This Row],[YEAR]])</f>
        <v>0</v>
      </c>
      <c r="BA144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74.4</v>
      </c>
      <c r="BB1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4" s="7">
        <f>SUMIFS(FinalTradeAdj[ImportsAdj],FinalTradeAdj[Product],calc_crops[[#This Row],[FPRODUCT]],FinalTradeAdj[Year],calc_crops[[#This Row],[YEAR]])</f>
        <v>0</v>
      </c>
      <c r="BE144" s="7">
        <f ca="1">calc_crops[[#This Row],[importshare_scen]]*(calc_crops[[#This Row],[consohum]]+calc_crops[[#This Row],[feed]])</f>
        <v>0</v>
      </c>
      <c r="BF1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4" s="14">
        <f ca="1">SUMIFS(Calc_Feed[cofeed],Calc_Feed[FPRODUCT],calc_crops[[#This Row],[FPRODUCT]],Calc_Feed[YEAR],calc_crops[[#This Row],[YEAR]])</f>
        <v>891.67691401425475</v>
      </c>
      <c r="BJ144" s="3">
        <f ca="1">SUMIFS(calc_hum_demand[cotot],calc_hum_demand[fproduct],calc_crops[[#This Row],[FPRODUCT]],calc_hum_demand[year],calc_crops[[#This Row],[YEAR]])</f>
        <v>360.11503067785685</v>
      </c>
      <c r="BK1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4" t="s">
        <v>175</v>
      </c>
      <c r="BN144" t="str">
        <f>VLOOKUP(ChkCrops[[#This Row],[Fproduct]],map_fproduct_crop[#All],2,FALSE)</f>
        <v>Barley</v>
      </c>
      <c r="BO144">
        <v>2025</v>
      </c>
      <c r="BP144" s="8" t="str">
        <f ca="1">IFERROR(ChkCrops[[#This Row],[CalcHarvARea]]/ChkCrops[[#This Row],[HistHarvARea]]-1,"")</f>
        <v/>
      </c>
      <c r="BQ144" s="7">
        <f>SUMIFS(FAOCropProd[Area],FAOCropProd[Year],ChkCrops[[#This Row],[YEAR]],FAOCropProd[Crop],ChkCrops[[#This Row],[Fproduct]])</f>
        <v>0</v>
      </c>
      <c r="BR144" s="7">
        <f ca="1">IF(ChkCrops[[#This Row],[Fproduct]]=ChkCrops[[#This Row],[CROP]],SUMIFS(calc_crops[Harvarea],calc_crops[CROP],ChkCrops[[#This Row],[CROP]],calc_crops[YEAR],ChkCrops[[#This Row],[YEAR]]),0)</f>
        <v>405.15229957976942</v>
      </c>
      <c r="BS144" s="8" t="str">
        <f ca="1">IFERROR(ChkCrops[[#This Row],[CalcProd]]/ChkCrops[[#This Row],[HistProd]]-1,"")</f>
        <v/>
      </c>
      <c r="BT144" s="6">
        <f>SUMIFS(prod_balance[PROD],prod_balance[YEAR],ChkCrops[[#This Row],[YEAR]],prod_balance[PRODUCT],ChkCrops[[#This Row],[Fproduct]])</f>
        <v>0</v>
      </c>
      <c r="BU1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53.176655628823</v>
      </c>
      <c r="BV144" s="8" t="str">
        <f ca="1">IFERROR(ChkCrops[[#This Row],[Exports]]/ChkCrops[[#This Row],[HistExports]]-1,"")</f>
        <v/>
      </c>
      <c r="BW144" s="7">
        <f>SUMIFS(prod_balance[Netexports],prod_balance[PRODUCT],ChkCrops[[#This Row],[Fproduct]],prod_balance[YEAR],ChkCrops[[#This Row],[YEAR]])</f>
        <v>0</v>
      </c>
      <c r="BX144" s="7">
        <f ca="1">SUMIFS(calc_crops[finalexports],calc_crops[FPRODUCT],ChkCrops[[#This Row],[Fproduct]],calc_crops[YEAR],ChkCrops[[#This Row],[YEAR]])</f>
        <v>174.4</v>
      </c>
      <c r="BY144" s="8" t="str">
        <f ca="1">IFERROR(ChkCrops[[#This Row],[Imports]]/ChkCrops[[#This Row],[HistImports]]-1,"")</f>
        <v/>
      </c>
      <c r="BZ144" s="7">
        <f>SUMIFS(prod_balance[Netimports],prod_balance[PRODUCT],ChkCrops[[#This Row],[Fproduct]],prod_balance[YEAR],ChkCrops[[#This Row],[YEAR]])</f>
        <v>0</v>
      </c>
      <c r="CA14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4" s="8" t="str">
        <f ca="1">IFERROR(ChkCrops[[#This Row],[CalcFeed]]/ChkCrops[[#This Row],[HistFeed]]-1,"")</f>
        <v/>
      </c>
      <c r="CC144" s="14">
        <f>SUMIFS(prod_balance[FEED],prod_balance[YEAR],ChkCrops[[#This Row],[YEAR]],prod_balance[PRODUCT],ChkCrops[[#This Row],[Fproduct]])</f>
        <v>0</v>
      </c>
      <c r="CD144" s="7">
        <f ca="1">SUMIFS(calc_crops[feed],calc_crops[FPRODUCT],ChkCrops[[#This Row],[Fproduct]],calc_crops[YEAR],ChkCrops[[#This Row],[YEAR]])</f>
        <v>891.67691401425475</v>
      </c>
      <c r="CE144" s="8" t="str">
        <f ca="1">IFERROR(ChkCrops[[#This Row],[CalcConso]]/ChkCrops[[#This Row],[HistConso]]-1,"")</f>
        <v/>
      </c>
      <c r="CF14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4" s="7">
        <f ca="1">SUMIFS(calc_crops[consohum],calc_crops[FPRODUCT],ChkCrops[[#This Row],[Fproduct]],calc_crops[YEAR],ChkCrops[[#This Row],[YEAR]])</f>
        <v>360.11503067785685</v>
      </c>
    </row>
    <row r="145" spans="1:85" x14ac:dyDescent="0.25">
      <c r="A145" t="str">
        <f>IFERROR(VLOOKUP(calc_crops[[#This Row],[FPRODUCT]],Scen_imports[],2,FALSE), "I1")</f>
        <v>I1</v>
      </c>
      <c r="B145" t="str">
        <f>IFERROR(VLOOKUP(calc_crops[[#This Row],[FPRODUCT]],Scen_exports[],2,FALSE), "E1")</f>
        <v>E0.5</v>
      </c>
      <c r="C145" t="str">
        <f>VLOOKUP("X",FixTrade_Scen[],2,FALSE)</f>
        <v>No</v>
      </c>
      <c r="D145" t="str">
        <f>VLOOKUP("X",Crop_scen[],2,FALSE)</f>
        <v>GS_Cropprod</v>
      </c>
      <c r="E145" t="str">
        <f>VLOOKUP("x",ClimateChange_Scen[],2,FALSE)</f>
        <v>NoChange</v>
      </c>
      <c r="F145" t="str" cm="1">
        <f t="array" ref="F145">INDEX(AgPractice_Scen[AgPrac_SCEN],MATCH("x",AgPractice_Scen[SELECTION],0),0)</f>
        <v>Diversified</v>
      </c>
      <c r="G145" t="str">
        <f>VLOOKUP("x",PostHarvestLoss_Scen[],2,FALSE)</f>
        <v>NoChange</v>
      </c>
      <c r="H145" t="s">
        <v>175</v>
      </c>
      <c r="I145" t="str">
        <f>INDEX(map_group[PROD_GROUP],MATCH(calc_crops[[#This Row],[FPRODUCT]],map_group[PRODUCT],0),0)</f>
        <v>CEREALS</v>
      </c>
      <c r="J145" t="str" cm="1">
        <f t="array" ref="J145">INDEX(map_group[SPAMgroup],MATCH(calc_crops[[#This Row],[CROP]],map_group[PRODUCT],0),0)</f>
        <v>cereals</v>
      </c>
      <c r="K145" t="str">
        <f>VLOOKUP(calc_crops[[#This Row],[FPRODUCT]],map_fproduct_crop[#All],2,FALSE)</f>
        <v>Barley</v>
      </c>
      <c r="L145">
        <v>2030</v>
      </c>
      <c r="M145" s="3">
        <f ca="1">IFERROR(calc_crops[[#This Row],[Bioscore]]*calc_crops[[#This Row],[PlantArea]]/(SUMIFS(calc_crops[PlantArea],calc_crops[YEAR],calc_crops[[#This Row],[YEAR]])),"")</f>
        <v>36.940795829933002</v>
      </c>
      <c r="N1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2044547438625</v>
      </c>
      <c r="O145" s="6">
        <f ca="1">IFERROR(calc_crops[[#This Row],[ShAgroeco]]*calc_crops[[#This Row],[PlantArea]],"")</f>
        <v>75.375902914704696</v>
      </c>
      <c r="P145" s="8" cm="1">
        <f t="array" aca="1" ref="P1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5" s="6">
        <f ca="1">IFERROR(calc_crops[[#This Row],[Harvarea]]/calc_crops[[#This Row],[HarvInt]],"")</f>
        <v>376.87951457352347</v>
      </c>
      <c r="R145">
        <f>IF(calc_crops[[#This Row],[ShiftHarvInt]]*calc_crops[[#This Row],[HarvIntHist]]&gt;1,calc_crops[[#This Row],[ShiftHarvInt]]*calc_crops[[#This Row],[HarvIntHist]],1)</f>
        <v>1</v>
      </c>
      <c r="S145">
        <f>1</f>
        <v>1</v>
      </c>
      <c r="T1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5" s="6">
        <f ca="1">IFERROR(calc_crops[[#This Row],[Harvarea]]*calc_crops[[#This Row],[sharea_irr]],"")</f>
        <v>0</v>
      </c>
      <c r="V145" s="3">
        <f ca="1">IFERROR(calc_crops[[#This Row],[ProdCrop]]*calc_crops[[#This Row],[Fprodcount]]/calc_crops[[#This Row],[Pdty]],"")</f>
        <v>376.87951457352347</v>
      </c>
      <c r="W145" s="3">
        <f>SUMIFS(Fprodcount[Prodcount],Fprodcount[CROP],calc_crops[[#This Row],[CROP]],Fprodcount[FPRODUCT],calc_crops[[#This Row],[FPRODUCT]])</f>
        <v>1</v>
      </c>
      <c r="X1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081060242659597</v>
      </c>
      <c r="Y1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5" s="6">
        <f ca="1">SUMIFS(AgPracDef[ShifterYield], AgPracDef[SPAMgroup], calc_crops[[#This Row],[SPAMgroup]], AgPracDef[Year],calc_crops[[#This Row],[YEAR]])</f>
        <v>1.0023</v>
      </c>
      <c r="AB145" s="6">
        <f ca="1">1-calc_crops[[#This Row],[sharea_irr]]</f>
        <v>1</v>
      </c>
      <c r="AC14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5" s="6">
        <f ca="1">SUMIFS(IrrShareDef[shiftirr],IrrShareDef[Prod_group],calc_crops[[#This Row],[Prod_group]],IrrShareDef[YEAR],calc_crops[[#This Row],[YEAR]])</f>
        <v>1.0837699278623985</v>
      </c>
      <c r="AE145" s="6">
        <f ca="1">calc_crops[[#This Row],[IrrPdtyShift]]*calc_crops[[#This Row],[sharea_irr]]+calc_crops[[#This Row],[RfPdtyShift]]*calc_crops[[#This Row],[sharea_rf]]</f>
        <v>1.0096508874471997</v>
      </c>
      <c r="AF1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096508874471997</v>
      </c>
      <c r="AG1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096508874471997</v>
      </c>
      <c r="AH145" s="6">
        <f>SUMIFS(CropPdtyDef[RfCurPdty],CropPdtyDef[CROP],calc_crops[[#This Row],[CROP]],CropPdtyDef[YEAR],calc_crops[[#This Row],[YEAR]])</f>
        <v>3.5654169854628921</v>
      </c>
      <c r="AI145" s="6">
        <f>SUMIFS(CropPdtyDef[IrrCurPdty],CropPdtyDef[CROP],calc_crops[[#This Row],[CROP]],CropPdtyDef[YEAR],calc_crops[[#This Row],[YEAR]])</f>
        <v>6.3393114001530222</v>
      </c>
      <c r="AJ145" s="7">
        <f ca="1">IF(calc_crops[[#This Row],[ProcCoef]]=1,calc_crops[[#This Row],[ProdFproduct]],calc_crops[[#This Row],[ProdInput]])</f>
        <v>1359.8212469551606</v>
      </c>
      <c r="AK145" s="7">
        <f ca="1">calc_crops[[#This Row],[InputProc]]/(1-calc_crops[[#This Row],[ShlossInput]])-calc_crops[[#This Row],[finalimportinput]]</f>
        <v>0</v>
      </c>
      <c r="AL1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5" s="14">
        <f>SUMIFS(FinalTradeAdj[ImportsAdj],FinalTradeAdj[Product],calc_crops[[#This Row],[CROP]],FinalTradeAdj[Year],calc_crops[[#This Row],[YEAR]])</f>
        <v>0</v>
      </c>
      <c r="AP145" s="7">
        <f>IF(calc_crops[[#This Row],[InputProc]]&lt;&gt;"",calc_crops[[#This Row],[InputProc]]*calc_crops[[#This Row],[ImportShareInput_scen]],0)</f>
        <v>0</v>
      </c>
      <c r="AQ1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5">
        <f>calc_crops[[#This Row],[ProcCoefshift]]*calc_crops[[#This Row],[ProcCoef2000]]</f>
        <v>1</v>
      </c>
      <c r="AU145">
        <f>1</f>
        <v>1</v>
      </c>
      <c r="AV145">
        <f>SUMIFS(map_fproduct_crop[proccoef],map_fproduct_crop[FPRODUCT],calc_crops[[#This Row],[FPRODUCT]],map_fproduct_crop[CROP],calc_crops[[#This Row],[CROP]])</f>
        <v>1</v>
      </c>
      <c r="AW1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359.8212469551606</v>
      </c>
      <c r="AX145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30.80000000000001</v>
      </c>
      <c r="AY145" s="7">
        <f>SUMIFS(FinalTradeAdj[ExportsAdj],FinalTradeAdj[Product],calc_crops[[#This Row],[FPRODUCT]],FinalTradeAdj[Year],calc_crops[[#This Row],[YEAR]])</f>
        <v>151.30238114705833</v>
      </c>
      <c r="AZ145" s="7">
        <f>SUMIFS(prod_balance[STOCK],prod_balance[PRODUCT],calc_crops[[#This Row],[FPRODUCT]],prod_balance[YEAR],calc_crops[[#This Row],[YEAR]])</f>
        <v>0</v>
      </c>
      <c r="BA145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30.80000000000001</v>
      </c>
      <c r="BB1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5" s="7">
        <f>SUMIFS(FinalTradeAdj[ImportsAdj],FinalTradeAdj[Product],calc_crops[[#This Row],[FPRODUCT]],FinalTradeAdj[Year],calc_crops[[#This Row],[YEAR]])</f>
        <v>0</v>
      </c>
      <c r="BE145" s="7">
        <f ca="1">calc_crops[[#This Row],[importshare_scen]]*(calc_crops[[#This Row],[consohum]]+calc_crops[[#This Row],[feed]])</f>
        <v>0</v>
      </c>
      <c r="BF1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5" s="14">
        <f ca="1">SUMIFS(Calc_Feed[cofeed],Calc_Feed[FPRODUCT],calc_crops[[#This Row],[FPRODUCT]],Calc_Feed[YEAR],calc_crops[[#This Row],[YEAR]])</f>
        <v>831.38013926137728</v>
      </c>
      <c r="BJ145" s="3">
        <f ca="1">SUMIFS(calc_hum_demand[cotot],calc_hum_demand[fproduct],calc_crops[[#This Row],[FPRODUCT]],calc_hum_demand[year],calc_crops[[#This Row],[YEAR]])</f>
        <v>372.38995661552389</v>
      </c>
      <c r="BK1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5" t="s">
        <v>175</v>
      </c>
      <c r="BN145" t="str">
        <f>VLOOKUP(ChkCrops[[#This Row],[Fproduct]],map_fproduct_crop[#All],2,FALSE)</f>
        <v>Barley</v>
      </c>
      <c r="BO145">
        <v>2030</v>
      </c>
      <c r="BP145" s="8" t="str">
        <f ca="1">IFERROR(ChkCrops[[#This Row],[CalcHarvARea]]/ChkCrops[[#This Row],[HistHarvARea]]-1,"")</f>
        <v/>
      </c>
      <c r="BQ145" s="7">
        <f>SUMIFS(FAOCropProd[Area],FAOCropProd[Year],ChkCrops[[#This Row],[YEAR]],FAOCropProd[Crop],ChkCrops[[#This Row],[Fproduct]])</f>
        <v>0</v>
      </c>
      <c r="BR145" s="7">
        <f ca="1">IF(ChkCrops[[#This Row],[Fproduct]]=ChkCrops[[#This Row],[CROP]],SUMIFS(calc_crops[Harvarea],calc_crops[CROP],ChkCrops[[#This Row],[CROP]],calc_crops[YEAR],ChkCrops[[#This Row],[YEAR]]),0)</f>
        <v>376.87951457352347</v>
      </c>
      <c r="BS145" s="8" t="str">
        <f ca="1">IFERROR(ChkCrops[[#This Row],[CalcProd]]/ChkCrops[[#This Row],[HistProd]]-1,"")</f>
        <v/>
      </c>
      <c r="BT145" s="6">
        <f>SUMIFS(prod_balance[PROD],prod_balance[YEAR],ChkCrops[[#This Row],[YEAR]],prod_balance[PRODUCT],ChkCrops[[#This Row],[Fproduct]])</f>
        <v>0</v>
      </c>
      <c r="BU1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359.8212469551606</v>
      </c>
      <c r="BV145" s="8" t="str">
        <f ca="1">IFERROR(ChkCrops[[#This Row],[Exports]]/ChkCrops[[#This Row],[HistExports]]-1,"")</f>
        <v/>
      </c>
      <c r="BW145" s="7">
        <f>SUMIFS(prod_balance[Netexports],prod_balance[PRODUCT],ChkCrops[[#This Row],[Fproduct]],prod_balance[YEAR],ChkCrops[[#This Row],[YEAR]])</f>
        <v>0</v>
      </c>
      <c r="BX145" s="7">
        <f ca="1">SUMIFS(calc_crops[finalexports],calc_crops[FPRODUCT],ChkCrops[[#This Row],[Fproduct]],calc_crops[YEAR],ChkCrops[[#This Row],[YEAR]])</f>
        <v>130.80000000000001</v>
      </c>
      <c r="BY145" s="8" t="str">
        <f ca="1">IFERROR(ChkCrops[[#This Row],[Imports]]/ChkCrops[[#This Row],[HistImports]]-1,"")</f>
        <v/>
      </c>
      <c r="BZ145" s="7">
        <f>SUMIFS(prod_balance[Netimports],prod_balance[PRODUCT],ChkCrops[[#This Row],[Fproduct]],prod_balance[YEAR],ChkCrops[[#This Row],[YEAR]])</f>
        <v>0</v>
      </c>
      <c r="CA14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5" s="8" t="str">
        <f ca="1">IFERROR(ChkCrops[[#This Row],[CalcFeed]]/ChkCrops[[#This Row],[HistFeed]]-1,"")</f>
        <v/>
      </c>
      <c r="CC145" s="14">
        <f>SUMIFS(prod_balance[FEED],prod_balance[YEAR],ChkCrops[[#This Row],[YEAR]],prod_balance[PRODUCT],ChkCrops[[#This Row],[Fproduct]])</f>
        <v>0</v>
      </c>
      <c r="CD145" s="7">
        <f ca="1">SUMIFS(calc_crops[feed],calc_crops[FPRODUCT],ChkCrops[[#This Row],[Fproduct]],calc_crops[YEAR],ChkCrops[[#This Row],[YEAR]])</f>
        <v>831.38013926137728</v>
      </c>
      <c r="CE145" s="8" t="str">
        <f ca="1">IFERROR(ChkCrops[[#This Row],[CalcConso]]/ChkCrops[[#This Row],[HistConso]]-1,"")</f>
        <v/>
      </c>
      <c r="CF14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5" s="7">
        <f ca="1">SUMIFS(calc_crops[consohum],calc_crops[FPRODUCT],ChkCrops[[#This Row],[Fproduct]],calc_crops[YEAR],ChkCrops[[#This Row],[YEAR]])</f>
        <v>372.38995661552389</v>
      </c>
    </row>
    <row r="146" spans="1:85" x14ac:dyDescent="0.25">
      <c r="A146" t="str">
        <f>IFERROR(VLOOKUP(calc_crops[[#This Row],[FPRODUCT]],Scen_imports[],2,FALSE), "I1")</f>
        <v>I1</v>
      </c>
      <c r="B146" t="str">
        <f>IFERROR(VLOOKUP(calc_crops[[#This Row],[FPRODUCT]],Scen_exports[],2,FALSE), "E1")</f>
        <v>E0.5</v>
      </c>
      <c r="C146" t="str">
        <f>VLOOKUP("X",FixTrade_Scen[],2,FALSE)</f>
        <v>No</v>
      </c>
      <c r="D146" t="str">
        <f>VLOOKUP("X",Crop_scen[],2,FALSE)</f>
        <v>GS_Cropprod</v>
      </c>
      <c r="E146" t="str">
        <f>VLOOKUP("x",ClimateChange_Scen[],2,FALSE)</f>
        <v>NoChange</v>
      </c>
      <c r="F146" t="str" cm="1">
        <f t="array" ref="F146">INDEX(AgPractice_Scen[AgPrac_SCEN],MATCH("x",AgPractice_Scen[SELECTION],0),0)</f>
        <v>Diversified</v>
      </c>
      <c r="G146" t="str">
        <f>VLOOKUP("x",PostHarvestLoss_Scen[],2,FALSE)</f>
        <v>NoChange</v>
      </c>
      <c r="H146" t="s">
        <v>175</v>
      </c>
      <c r="I146" t="str">
        <f>INDEX(map_group[PROD_GROUP],MATCH(calc_crops[[#This Row],[FPRODUCT]],map_group[PRODUCT],0),0)</f>
        <v>CEREALS</v>
      </c>
      <c r="J146" t="str" cm="1">
        <f t="array" ref="J146">INDEX(map_group[SPAMgroup],MATCH(calc_crops[[#This Row],[CROP]],map_group[PRODUCT],0),0)</f>
        <v>cereals</v>
      </c>
      <c r="K146" t="str">
        <f>VLOOKUP(calc_crops[[#This Row],[FPRODUCT]],map_fproduct_crop[#All],2,FALSE)</f>
        <v>Barley</v>
      </c>
      <c r="L146">
        <v>2035</v>
      </c>
      <c r="M146" s="3">
        <f ca="1">IFERROR(calc_crops[[#This Row],[Bioscore]]*calc_crops[[#This Row],[PlantArea]]/(SUMIFS(calc_crops[PlantArea],calc_crops[YEAR],calc_crops[[#This Row],[YEAR]])),"")</f>
        <v>36.274392361563358</v>
      </c>
      <c r="N1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293046188950584</v>
      </c>
      <c r="O146" s="6">
        <f ca="1">IFERROR(calc_crops[[#This Row],[ShAgroeco]]*calc_crops[[#This Row],[PlantArea]],"")</f>
        <v>87.13657309612033</v>
      </c>
      <c r="P146" s="8" cm="1">
        <f t="array" aca="1" ref="P1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146" s="6">
        <f ca="1">IFERROR(calc_crops[[#This Row],[Harvarea]]/calc_crops[[#This Row],[HarvInt]],"")</f>
        <v>348.54629238448086</v>
      </c>
      <c r="R146">
        <f>IF(calc_crops[[#This Row],[ShiftHarvInt]]*calc_crops[[#This Row],[HarvIntHist]]&gt;1,calc_crops[[#This Row],[ShiftHarvInt]]*calc_crops[[#This Row],[HarvIntHist]],1)</f>
        <v>1</v>
      </c>
      <c r="S146">
        <f>1</f>
        <v>1</v>
      </c>
      <c r="T1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6" s="6">
        <f ca="1">IFERROR(calc_crops[[#This Row],[Harvarea]]*calc_crops[[#This Row],[sharea_irr]],"")</f>
        <v>0</v>
      </c>
      <c r="V146" s="3">
        <f ca="1">IFERROR(calc_crops[[#This Row],[ProdCrop]]*calc_crops[[#This Row],[Fprodcount]]/calc_crops[[#This Row],[Pdty]],"")</f>
        <v>348.54629238448086</v>
      </c>
      <c r="W146" s="3">
        <f>SUMIFS(Fprodcount[Prodcount],Fprodcount[CROP],calc_crops[[#This Row],[CROP]],Fprodcount[FPRODUCT],calc_crops[[#This Row],[FPRODUCT]])</f>
        <v>1</v>
      </c>
      <c r="X1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29509899948093</v>
      </c>
      <c r="Y1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6" s="6">
        <f ca="1">SUMIFS(AgPracDef[ShifterYield], AgPracDef[SPAMgroup], calc_crops[[#This Row],[SPAMgroup]], AgPracDef[Year],calc_crops[[#This Row],[YEAR]])</f>
        <v>1.00345</v>
      </c>
      <c r="AB146" s="6">
        <f ca="1">1-calc_crops[[#This Row],[sharea_irr]]</f>
        <v>1</v>
      </c>
      <c r="AC14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6" s="6">
        <f ca="1">SUMIFS(IrrShareDef[shiftirr],IrrShareDef[Prod_group],calc_crops[[#This Row],[Prod_group]],IrrShareDef[YEAR],calc_crops[[#This Row],[YEAR]])</f>
        <v>1.1256548917935976</v>
      </c>
      <c r="AE146" s="6">
        <f ca="1">calc_crops[[#This Row],[IrrPdtyShift]]*calc_crops[[#This Row],[sharea_irr]]+calc_crops[[#This Row],[RfPdtyShift]]*calc_crops[[#This Row],[sharea_rf]]</f>
        <v>1.0144763311707994</v>
      </c>
      <c r="AF1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144763311707994</v>
      </c>
      <c r="AG1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144763311707994</v>
      </c>
      <c r="AH146" s="6">
        <f>SUMIFS(CropPdtyDef[RfCurPdty],CropPdtyDef[CROP],calc_crops[[#This Row],[CROP]],CropPdtyDef[YEAR],calc_crops[[#This Row],[YEAR]])</f>
        <v>3.5654169854628921</v>
      </c>
      <c r="AI146" s="6">
        <f>SUMIFS(CropPdtyDef[IrrCurPdty],CropPdtyDef[CROP],calc_crops[[#This Row],[CROP]],CropPdtyDef[YEAR],calc_crops[[#This Row],[YEAR]])</f>
        <v>6.3393114001530222</v>
      </c>
      <c r="AJ146" s="7">
        <f ca="1">IF(calc_crops[[#This Row],[ProcCoef]]=1,calc_crops[[#This Row],[ProdFproduct]],calc_crops[[#This Row],[ProdInput]])</f>
        <v>1265.052218799676</v>
      </c>
      <c r="AK146" s="7">
        <f ca="1">calc_crops[[#This Row],[InputProc]]/(1-calc_crops[[#This Row],[ShlossInput]])-calc_crops[[#This Row],[finalimportinput]]</f>
        <v>0</v>
      </c>
      <c r="AL1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6" s="14">
        <f>SUMIFS(FinalTradeAdj[ImportsAdj],FinalTradeAdj[Product],calc_crops[[#This Row],[CROP]],FinalTradeAdj[Year],calc_crops[[#This Row],[YEAR]])</f>
        <v>0</v>
      </c>
      <c r="AP146" s="7">
        <f>IF(calc_crops[[#This Row],[InputProc]]&lt;&gt;"",calc_crops[[#This Row],[InputProc]]*calc_crops[[#This Row],[ImportShareInput_scen]],0)</f>
        <v>0</v>
      </c>
      <c r="AQ1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6">
        <f>calc_crops[[#This Row],[ProcCoefshift]]*calc_crops[[#This Row],[ProcCoef2000]]</f>
        <v>1</v>
      </c>
      <c r="AU146">
        <f>1</f>
        <v>1</v>
      </c>
      <c r="AV146">
        <f>SUMIFS(map_fproduct_crop[proccoef],map_fproduct_crop[FPRODUCT],calc_crops[[#This Row],[FPRODUCT]],map_fproduct_crop[CROP],calc_crops[[#This Row],[CROP]])</f>
        <v>1</v>
      </c>
      <c r="AW1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65.052218799676</v>
      </c>
      <c r="AX146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87.199999999999989</v>
      </c>
      <c r="AY146" s="7">
        <f>SUMIFS(FinalTradeAdj[ExportsAdj],FinalTradeAdj[Product],calc_crops[[#This Row],[FPRODUCT]],FinalTradeAdj[Year],calc_crops[[#This Row],[YEAR]])</f>
        <v>102.11144094047451</v>
      </c>
      <c r="AZ146" s="7">
        <f>SUMIFS(prod_balance[STOCK],prod_balance[PRODUCT],calc_crops[[#This Row],[FPRODUCT]],prod_balance[YEAR],calc_crops[[#This Row],[YEAR]])</f>
        <v>0</v>
      </c>
      <c r="BA146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87.199999999999989</v>
      </c>
      <c r="BB1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6" s="7">
        <f>SUMIFS(FinalTradeAdj[ImportsAdj],FinalTradeAdj[Product],calc_crops[[#This Row],[FPRODUCT]],FinalTradeAdj[Year],calc_crops[[#This Row],[YEAR]])</f>
        <v>0</v>
      </c>
      <c r="BE146" s="7">
        <f ca="1">calc_crops[[#This Row],[importshare_scen]]*(calc_crops[[#This Row],[consohum]]+calc_crops[[#This Row],[feed]])</f>
        <v>0</v>
      </c>
      <c r="BF1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6" s="14">
        <f ca="1">SUMIFS(Calc_Feed[cofeed],Calc_Feed[FPRODUCT],calc_crops[[#This Row],[FPRODUCT]],Calc_Feed[YEAR],calc_crops[[#This Row],[YEAR]])</f>
        <v>769.74979106364924</v>
      </c>
      <c r="BJ146" s="3">
        <f ca="1">SUMIFS(calc_hum_demand[cotot],calc_hum_demand[fproduct],calc_crops[[#This Row],[FPRODUCT]],calc_hum_demand[year],calc_crops[[#This Row],[YEAR]])</f>
        <v>384.61108667165854</v>
      </c>
      <c r="BK1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6" t="s">
        <v>175</v>
      </c>
      <c r="BN146" t="str">
        <f>VLOOKUP(ChkCrops[[#This Row],[Fproduct]],map_fproduct_crop[#All],2,FALSE)</f>
        <v>Barley</v>
      </c>
      <c r="BO146">
        <v>2035</v>
      </c>
      <c r="BP146" s="8" t="str">
        <f ca="1">IFERROR(ChkCrops[[#This Row],[CalcHarvARea]]/ChkCrops[[#This Row],[HistHarvARea]]-1,"")</f>
        <v/>
      </c>
      <c r="BQ146" s="7">
        <f>SUMIFS(FAOCropProd[Area],FAOCropProd[Year],ChkCrops[[#This Row],[YEAR]],FAOCropProd[Crop],ChkCrops[[#This Row],[Fproduct]])</f>
        <v>0</v>
      </c>
      <c r="BR146" s="7">
        <f ca="1">IF(ChkCrops[[#This Row],[Fproduct]]=ChkCrops[[#This Row],[CROP]],SUMIFS(calc_crops[Harvarea],calc_crops[CROP],ChkCrops[[#This Row],[CROP]],calc_crops[YEAR],ChkCrops[[#This Row],[YEAR]]),0)</f>
        <v>348.54629238448086</v>
      </c>
      <c r="BS146" s="8" t="str">
        <f ca="1">IFERROR(ChkCrops[[#This Row],[CalcProd]]/ChkCrops[[#This Row],[HistProd]]-1,"")</f>
        <v/>
      </c>
      <c r="BT146" s="6">
        <f>SUMIFS(prod_balance[PROD],prod_balance[YEAR],ChkCrops[[#This Row],[YEAR]],prod_balance[PRODUCT],ChkCrops[[#This Row],[Fproduct]])</f>
        <v>0</v>
      </c>
      <c r="BU1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65.052218799676</v>
      </c>
      <c r="BV146" s="8" t="str">
        <f ca="1">IFERROR(ChkCrops[[#This Row],[Exports]]/ChkCrops[[#This Row],[HistExports]]-1,"")</f>
        <v/>
      </c>
      <c r="BW146" s="7">
        <f>SUMIFS(prod_balance[Netexports],prod_balance[PRODUCT],ChkCrops[[#This Row],[Fproduct]],prod_balance[YEAR],ChkCrops[[#This Row],[YEAR]])</f>
        <v>0</v>
      </c>
      <c r="BX146" s="7">
        <f ca="1">SUMIFS(calc_crops[finalexports],calc_crops[FPRODUCT],ChkCrops[[#This Row],[Fproduct]],calc_crops[YEAR],ChkCrops[[#This Row],[YEAR]])</f>
        <v>87.199999999999989</v>
      </c>
      <c r="BY146" s="8" t="str">
        <f ca="1">IFERROR(ChkCrops[[#This Row],[Imports]]/ChkCrops[[#This Row],[HistImports]]-1,"")</f>
        <v/>
      </c>
      <c r="BZ146" s="7">
        <f>SUMIFS(prod_balance[Netimports],prod_balance[PRODUCT],ChkCrops[[#This Row],[Fproduct]],prod_balance[YEAR],ChkCrops[[#This Row],[YEAR]])</f>
        <v>0</v>
      </c>
      <c r="CA14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6" s="8" t="str">
        <f ca="1">IFERROR(ChkCrops[[#This Row],[CalcFeed]]/ChkCrops[[#This Row],[HistFeed]]-1,"")</f>
        <v/>
      </c>
      <c r="CC146" s="14">
        <f>SUMIFS(prod_balance[FEED],prod_balance[YEAR],ChkCrops[[#This Row],[YEAR]],prod_balance[PRODUCT],ChkCrops[[#This Row],[Fproduct]])</f>
        <v>0</v>
      </c>
      <c r="CD146" s="7">
        <f ca="1">SUMIFS(calc_crops[feed],calc_crops[FPRODUCT],ChkCrops[[#This Row],[Fproduct]],calc_crops[YEAR],ChkCrops[[#This Row],[YEAR]])</f>
        <v>769.74979106364924</v>
      </c>
      <c r="CE146" s="8" t="str">
        <f ca="1">IFERROR(ChkCrops[[#This Row],[CalcConso]]/ChkCrops[[#This Row],[HistConso]]-1,"")</f>
        <v/>
      </c>
      <c r="CF14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6" s="7">
        <f ca="1">SUMIFS(calc_crops[consohum],calc_crops[FPRODUCT],ChkCrops[[#This Row],[Fproduct]],calc_crops[YEAR],ChkCrops[[#This Row],[YEAR]])</f>
        <v>384.61108667165854</v>
      </c>
    </row>
    <row r="147" spans="1:85" x14ac:dyDescent="0.25">
      <c r="A147" t="str">
        <f>IFERROR(VLOOKUP(calc_crops[[#This Row],[FPRODUCT]],Scen_imports[],2,FALSE), "I1")</f>
        <v>I1</v>
      </c>
      <c r="B147" t="str">
        <f>IFERROR(VLOOKUP(calc_crops[[#This Row],[FPRODUCT]],Scen_exports[],2,FALSE), "E1")</f>
        <v>E0.5</v>
      </c>
      <c r="C147" t="str">
        <f>VLOOKUP("X",FixTrade_Scen[],2,FALSE)</f>
        <v>No</v>
      </c>
      <c r="D147" t="str">
        <f>VLOOKUP("X",Crop_scen[],2,FALSE)</f>
        <v>GS_Cropprod</v>
      </c>
      <c r="E147" t="str">
        <f>VLOOKUP("x",ClimateChange_Scen[],2,FALSE)</f>
        <v>NoChange</v>
      </c>
      <c r="F147" t="str" cm="1">
        <f t="array" ref="F147">INDEX(AgPractice_Scen[AgPrac_SCEN],MATCH("x",AgPractice_Scen[SELECTION],0),0)</f>
        <v>Diversified</v>
      </c>
      <c r="G147" t="str">
        <f>VLOOKUP("x",PostHarvestLoss_Scen[],2,FALSE)</f>
        <v>NoChange</v>
      </c>
      <c r="H147" t="s">
        <v>175</v>
      </c>
      <c r="I147" t="str">
        <f>INDEX(map_group[PROD_GROUP],MATCH(calc_crops[[#This Row],[FPRODUCT]],map_group[PRODUCT],0),0)</f>
        <v>CEREALS</v>
      </c>
      <c r="J147" t="str" cm="1">
        <f t="array" ref="J147">INDEX(map_group[SPAMgroup],MATCH(calc_crops[[#This Row],[CROP]],map_group[PRODUCT],0),0)</f>
        <v>cereals</v>
      </c>
      <c r="K147" t="str">
        <f>VLOOKUP(calc_crops[[#This Row],[FPRODUCT]],map_fproduct_crop[#All],2,FALSE)</f>
        <v>Barley</v>
      </c>
      <c r="L147">
        <v>2040</v>
      </c>
      <c r="M147" s="3">
        <f ca="1">IFERROR(calc_crops[[#This Row],[Bioscore]]*calc_crops[[#This Row],[PlantArea]]/(SUMIFS(calc_crops[PlantArea],calc_crops[YEAR],calc_crops[[#This Row],[YEAR]])),"")</f>
        <v>35.491067610509162</v>
      </c>
      <c r="N1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065646903514889</v>
      </c>
      <c r="O147" s="6">
        <f ca="1">IFERROR(calc_crops[[#This Row],[ShAgroeco]]*calc_crops[[#This Row],[PlantArea]],"")</f>
        <v>106.52872345830544</v>
      </c>
      <c r="P147" s="8" cm="1">
        <f t="array" aca="1" ref="P1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147" s="6">
        <f ca="1">IFERROR(calc_crops[[#This Row],[Harvarea]]/calc_crops[[#This Row],[HarvInt]],"")</f>
        <v>319.58617037491587</v>
      </c>
      <c r="R147">
        <f>IF(calc_crops[[#This Row],[ShiftHarvInt]]*calc_crops[[#This Row],[HarvIntHist]]&gt;1,calc_crops[[#This Row],[ShiftHarvInt]]*calc_crops[[#This Row],[HarvIntHist]],1)</f>
        <v>1</v>
      </c>
      <c r="S147">
        <f>1</f>
        <v>1</v>
      </c>
      <c r="T1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7" s="6">
        <f ca="1">IFERROR(calc_crops[[#This Row],[Harvarea]]*calc_crops[[#This Row],[sharea_irr]],"")</f>
        <v>0</v>
      </c>
      <c r="V147" s="3">
        <f ca="1">IFERROR(calc_crops[[#This Row],[ProdCrop]]*calc_crops[[#This Row],[Fprodcount]]/calc_crops[[#This Row],[Pdty]],"")</f>
        <v>319.58617037491587</v>
      </c>
      <c r="W147" s="3">
        <f>SUMIFS(Fprodcount[Prodcount],Fprodcount[CROP],calc_crops[[#This Row],[CROP]],Fprodcount[FPRODUCT],calc_crops[[#This Row],[FPRODUCT]])</f>
        <v>1</v>
      </c>
      <c r="X1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50953346483961</v>
      </c>
      <c r="Y1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7" s="6">
        <f ca="1">SUMIFS(AgPracDef[ShifterYield], AgPracDef[SPAMgroup], calc_crops[[#This Row],[SPAMgroup]], AgPracDef[Year],calc_crops[[#This Row],[YEAR]])</f>
        <v>1.0045999999999999</v>
      </c>
      <c r="AB147" s="6">
        <f ca="1">1-calc_crops[[#This Row],[sharea_irr]]</f>
        <v>1</v>
      </c>
      <c r="AC14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7" s="6">
        <f ca="1">SUMIFS(IrrShareDef[shiftirr],IrrShareDef[Prod_group],calc_crops[[#This Row],[Prod_group]],IrrShareDef[YEAR],calc_crops[[#This Row],[YEAR]])</f>
        <v>1.1675398557247969</v>
      </c>
      <c r="AE147" s="6">
        <f ca="1">calc_crops[[#This Row],[IrrPdtyShift]]*calc_crops[[#This Row],[sharea_irr]]+calc_crops[[#This Row],[RfPdtyShift]]*calc_crops[[#This Row],[sharea_rf]]</f>
        <v>1.0193017748943993</v>
      </c>
      <c r="AF1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193017748943993</v>
      </c>
      <c r="AG1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193017748943991</v>
      </c>
      <c r="AH147" s="6">
        <f>SUMIFS(CropPdtyDef[RfCurPdty],CropPdtyDef[CROP],calc_crops[[#This Row],[CROP]],CropPdtyDef[YEAR],calc_crops[[#This Row],[YEAR]])</f>
        <v>3.5654169854628921</v>
      </c>
      <c r="AI147" s="6">
        <f>SUMIFS(CropPdtyDef[IrrCurPdty],CropPdtyDef[CROP],calc_crops[[#This Row],[CROP]],CropPdtyDef[YEAR],calc_crops[[#This Row],[YEAR]])</f>
        <v>6.3393114001530222</v>
      </c>
      <c r="AJ147" s="7">
        <f ca="1">IF(calc_crops[[#This Row],[ProcCoef]]=1,calc_crops[[#This Row],[ProdFproduct]],calc_crops[[#This Row],[ProdInput]])</f>
        <v>1166.7941982202924</v>
      </c>
      <c r="AK147" s="7">
        <f ca="1">calc_crops[[#This Row],[InputProc]]/(1-calc_crops[[#This Row],[ShlossInput]])-calc_crops[[#This Row],[finalimportinput]]</f>
        <v>0</v>
      </c>
      <c r="AL1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7" s="14">
        <f>SUMIFS(FinalTradeAdj[ImportsAdj],FinalTradeAdj[Product],calc_crops[[#This Row],[CROP]],FinalTradeAdj[Year],calc_crops[[#This Row],[YEAR]])</f>
        <v>0</v>
      </c>
      <c r="AP147" s="7">
        <f>IF(calc_crops[[#This Row],[InputProc]]&lt;&gt;"",calc_crops[[#This Row],[InputProc]]*calc_crops[[#This Row],[ImportShareInput_scen]],0)</f>
        <v>0</v>
      </c>
      <c r="AQ1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7">
        <f>calc_crops[[#This Row],[ProcCoefshift]]*calc_crops[[#This Row],[ProcCoef2000]]</f>
        <v>1</v>
      </c>
      <c r="AU147">
        <f>1</f>
        <v>1</v>
      </c>
      <c r="AV147">
        <f>SUMIFS(map_fproduct_crop[proccoef],map_fproduct_crop[FPRODUCT],calc_crops[[#This Row],[FPRODUCT]],map_fproduct_crop[CROP],calc_crops[[#This Row],[CROP]])</f>
        <v>1</v>
      </c>
      <c r="AW1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66.7941982202924</v>
      </c>
      <c r="AX147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43.599999999999994</v>
      </c>
      <c r="AY147" s="7">
        <f>SUMIFS(FinalTradeAdj[ExportsAdj],FinalTradeAdj[Product],calc_crops[[#This Row],[FPRODUCT]],FinalTradeAdj[Year],calc_crops[[#This Row],[YEAR]])</f>
        <v>51.517776437006091</v>
      </c>
      <c r="AZ147" s="7">
        <f>SUMIFS(prod_balance[STOCK],prod_balance[PRODUCT],calc_crops[[#This Row],[FPRODUCT]],prod_balance[YEAR],calc_crops[[#This Row],[YEAR]])</f>
        <v>0</v>
      </c>
      <c r="BA147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43.599999999999994</v>
      </c>
      <c r="BB1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7" s="7">
        <f>SUMIFS(FinalTradeAdj[ImportsAdj],FinalTradeAdj[Product],calc_crops[[#This Row],[FPRODUCT]],FinalTradeAdj[Year],calc_crops[[#This Row],[YEAR]])</f>
        <v>0</v>
      </c>
      <c r="BE147" s="7">
        <f ca="1">calc_crops[[#This Row],[importshare_scen]]*(calc_crops[[#This Row],[consohum]]+calc_crops[[#This Row],[feed]])</f>
        <v>0</v>
      </c>
      <c r="BF1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7" s="14">
        <f ca="1">SUMIFS(Calc_Feed[cofeed],Calc_Feed[FPRODUCT],calc_crops[[#This Row],[FPRODUCT]],Calc_Feed[YEAR],calc_crops[[#This Row],[YEAR]])</f>
        <v>705.47746444210657</v>
      </c>
      <c r="BJ147" s="3">
        <f ca="1">SUMIFS(calc_hum_demand[cotot],calc_hum_demand[fproduct],calc_crops[[#This Row],[FPRODUCT]],calc_hum_demand[year],calc_crops[[#This Row],[YEAR]])</f>
        <v>396.04999144534679</v>
      </c>
      <c r="BK1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7" t="s">
        <v>175</v>
      </c>
      <c r="BN147" t="str">
        <f>VLOOKUP(ChkCrops[[#This Row],[Fproduct]],map_fproduct_crop[#All],2,FALSE)</f>
        <v>Barley</v>
      </c>
      <c r="BO147">
        <v>2040</v>
      </c>
      <c r="BP147" s="8" t="str">
        <f ca="1">IFERROR(ChkCrops[[#This Row],[CalcHarvARea]]/ChkCrops[[#This Row],[HistHarvARea]]-1,"")</f>
        <v/>
      </c>
      <c r="BQ147" s="7">
        <f>SUMIFS(FAOCropProd[Area],FAOCropProd[Year],ChkCrops[[#This Row],[YEAR]],FAOCropProd[Crop],ChkCrops[[#This Row],[Fproduct]])</f>
        <v>0</v>
      </c>
      <c r="BR147" s="7">
        <f ca="1">IF(ChkCrops[[#This Row],[Fproduct]]=ChkCrops[[#This Row],[CROP]],SUMIFS(calc_crops[Harvarea],calc_crops[CROP],ChkCrops[[#This Row],[CROP]],calc_crops[YEAR],ChkCrops[[#This Row],[YEAR]]),0)</f>
        <v>319.58617037491587</v>
      </c>
      <c r="BS147" s="8" t="str">
        <f ca="1">IFERROR(ChkCrops[[#This Row],[CalcProd]]/ChkCrops[[#This Row],[HistProd]]-1,"")</f>
        <v/>
      </c>
      <c r="BT147" s="6">
        <f>SUMIFS(prod_balance[PROD],prod_balance[YEAR],ChkCrops[[#This Row],[YEAR]],prod_balance[PRODUCT],ChkCrops[[#This Row],[Fproduct]])</f>
        <v>0</v>
      </c>
      <c r="BU1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66.7941982202924</v>
      </c>
      <c r="BV147" s="8" t="str">
        <f ca="1">IFERROR(ChkCrops[[#This Row],[Exports]]/ChkCrops[[#This Row],[HistExports]]-1,"")</f>
        <v/>
      </c>
      <c r="BW147" s="7">
        <f>SUMIFS(prod_balance[Netexports],prod_balance[PRODUCT],ChkCrops[[#This Row],[Fproduct]],prod_balance[YEAR],ChkCrops[[#This Row],[YEAR]])</f>
        <v>0</v>
      </c>
      <c r="BX147" s="7">
        <f ca="1">SUMIFS(calc_crops[finalexports],calc_crops[FPRODUCT],ChkCrops[[#This Row],[Fproduct]],calc_crops[YEAR],ChkCrops[[#This Row],[YEAR]])</f>
        <v>43.599999999999994</v>
      </c>
      <c r="BY147" s="8" t="str">
        <f ca="1">IFERROR(ChkCrops[[#This Row],[Imports]]/ChkCrops[[#This Row],[HistImports]]-1,"")</f>
        <v/>
      </c>
      <c r="BZ147" s="7">
        <f>SUMIFS(prod_balance[Netimports],prod_balance[PRODUCT],ChkCrops[[#This Row],[Fproduct]],prod_balance[YEAR],ChkCrops[[#This Row],[YEAR]])</f>
        <v>0</v>
      </c>
      <c r="CA14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7" s="8" t="str">
        <f ca="1">IFERROR(ChkCrops[[#This Row],[CalcFeed]]/ChkCrops[[#This Row],[HistFeed]]-1,"")</f>
        <v/>
      </c>
      <c r="CC147" s="14">
        <f>SUMIFS(prod_balance[FEED],prod_balance[YEAR],ChkCrops[[#This Row],[YEAR]],prod_balance[PRODUCT],ChkCrops[[#This Row],[Fproduct]])</f>
        <v>0</v>
      </c>
      <c r="CD147" s="7">
        <f ca="1">SUMIFS(calc_crops[feed],calc_crops[FPRODUCT],ChkCrops[[#This Row],[Fproduct]],calc_crops[YEAR],ChkCrops[[#This Row],[YEAR]])</f>
        <v>705.47746444210657</v>
      </c>
      <c r="CE147" s="8" t="str">
        <f ca="1">IFERROR(ChkCrops[[#This Row],[CalcConso]]/ChkCrops[[#This Row],[HistConso]]-1,"")</f>
        <v/>
      </c>
      <c r="CF14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7" s="7">
        <f ca="1">SUMIFS(calc_crops[consohum],calc_crops[FPRODUCT],ChkCrops[[#This Row],[Fproduct]],calc_crops[YEAR],ChkCrops[[#This Row],[YEAR]])</f>
        <v>396.04999144534679</v>
      </c>
    </row>
    <row r="148" spans="1:85" x14ac:dyDescent="0.25">
      <c r="A148" t="str">
        <f>IFERROR(VLOOKUP(calc_crops[[#This Row],[FPRODUCT]],Scen_imports[],2,FALSE), "I1")</f>
        <v>I1</v>
      </c>
      <c r="B148" t="str">
        <f>IFERROR(VLOOKUP(calc_crops[[#This Row],[FPRODUCT]],Scen_exports[],2,FALSE), "E1")</f>
        <v>E0.5</v>
      </c>
      <c r="C148" t="str">
        <f>VLOOKUP("X",FixTrade_Scen[],2,FALSE)</f>
        <v>No</v>
      </c>
      <c r="D148" t="str">
        <f>VLOOKUP("X",Crop_scen[],2,FALSE)</f>
        <v>GS_Cropprod</v>
      </c>
      <c r="E148" t="str">
        <f>VLOOKUP("x",ClimateChange_Scen[],2,FALSE)</f>
        <v>NoChange</v>
      </c>
      <c r="F148" t="str" cm="1">
        <f t="array" ref="F148">INDEX(AgPractice_Scen[AgPrac_SCEN],MATCH("x",AgPractice_Scen[SELECTION],0),0)</f>
        <v>Diversified</v>
      </c>
      <c r="G148" t="str">
        <f>VLOOKUP("x",PostHarvestLoss_Scen[],2,FALSE)</f>
        <v>NoChange</v>
      </c>
      <c r="H148" t="s">
        <v>175</v>
      </c>
      <c r="I148" t="str">
        <f>INDEX(map_group[PROD_GROUP],MATCH(calc_crops[[#This Row],[FPRODUCT]],map_group[PRODUCT],0),0)</f>
        <v>CEREALS</v>
      </c>
      <c r="J148" t="str" cm="1">
        <f t="array" ref="J148">INDEX(map_group[SPAMgroup],MATCH(calc_crops[[#This Row],[CROP]],map_group[PRODUCT],0),0)</f>
        <v>cereals</v>
      </c>
      <c r="K148" t="str">
        <f>VLOOKUP(calc_crops[[#This Row],[FPRODUCT]],map_fproduct_crop[#All],2,FALSE)</f>
        <v>Barley</v>
      </c>
      <c r="L148">
        <v>2045</v>
      </c>
      <c r="M148" s="3">
        <f ca="1">IFERROR(calc_crops[[#This Row],[Bioscore]]*calc_crops[[#This Row],[PlantArea]]/(SUMIFS(calc_crops[PlantArea],calc_crops[YEAR],calc_crops[[#This Row],[YEAR]])),"")</f>
        <v>35.486730090734007</v>
      </c>
      <c r="N1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838247618079222</v>
      </c>
      <c r="O148" s="6">
        <f ca="1">IFERROR(calc_crops[[#This Row],[ShAgroeco]]*calc_crops[[#This Row],[PlantArea]],"")</f>
        <v>125.86073209658902</v>
      </c>
      <c r="P148" s="8" cm="1">
        <f t="array" aca="1" ref="P1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148" s="6">
        <f ca="1">IFERROR(calc_crops[[#This Row],[Harvarea]]/calc_crops[[#This Row],[HarvInt]],"")</f>
        <v>302.06575703181318</v>
      </c>
      <c r="R148">
        <f>IF(calc_crops[[#This Row],[ShiftHarvInt]]*calc_crops[[#This Row],[HarvIntHist]]&gt;1,calc_crops[[#This Row],[ShiftHarvInt]]*calc_crops[[#This Row],[HarvIntHist]],1)</f>
        <v>1</v>
      </c>
      <c r="S148">
        <f>1</f>
        <v>1</v>
      </c>
      <c r="T1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8" s="6">
        <f ca="1">IFERROR(calc_crops[[#This Row],[Harvarea]]*calc_crops[[#This Row],[sharea_irr]],"")</f>
        <v>0</v>
      </c>
      <c r="V148" s="3">
        <f ca="1">IFERROR(calc_crops[[#This Row],[ProdCrop]]*calc_crops[[#This Row],[Fprodcount]]/calc_crops[[#This Row],[Pdty]],"")</f>
        <v>302.06575703181318</v>
      </c>
      <c r="W148" s="3">
        <f>SUMIFS(Fprodcount[Prodcount],Fprodcount[CROP],calc_crops[[#This Row],[CROP]],Fprodcount[FPRODUCT],calc_crops[[#This Row],[FPRODUCT]])</f>
        <v>1</v>
      </c>
      <c r="X1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724363638735613</v>
      </c>
      <c r="Y1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8" s="6">
        <f ca="1">SUMIFS(AgPracDef[ShifterYield], AgPracDef[SPAMgroup], calc_crops[[#This Row],[SPAMgroup]], AgPracDef[Year],calc_crops[[#This Row],[YEAR]])</f>
        <v>1.0057499999999999</v>
      </c>
      <c r="AB148" s="6">
        <f ca="1">1-calc_crops[[#This Row],[sharea_irr]]</f>
        <v>1</v>
      </c>
      <c r="AC14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8" s="6">
        <f ca="1">SUMIFS(IrrShareDef[shiftirr],IrrShareDef[Prod_group],calc_crops[[#This Row],[Prod_group]],IrrShareDef[YEAR],calc_crops[[#This Row],[YEAR]])</f>
        <v>1.2094248196559962</v>
      </c>
      <c r="AE148" s="6">
        <f ca="1">calc_crops[[#This Row],[IrrPdtyShift]]*calc_crops[[#This Row],[sharea_irr]]+calc_crops[[#This Row],[RfPdtyShift]]*calc_crops[[#This Row],[sharea_rf]]</f>
        <v>1.024127218617999</v>
      </c>
      <c r="AF1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24127218617999</v>
      </c>
      <c r="AG1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24127218617999</v>
      </c>
      <c r="AH148" s="6">
        <f>SUMIFS(CropPdtyDef[RfCurPdty],CropPdtyDef[CROP],calc_crops[[#This Row],[CROP]],CropPdtyDef[YEAR],calc_crops[[#This Row],[YEAR]])</f>
        <v>3.5654169854628921</v>
      </c>
      <c r="AI148" s="6">
        <f>SUMIFS(CropPdtyDef[IrrCurPdty],CropPdtyDef[CROP],calc_crops[[#This Row],[CROP]],CropPdtyDef[YEAR],calc_crops[[#This Row],[YEAR]])</f>
        <v>6.3393114001530222</v>
      </c>
      <c r="AJ148" s="7">
        <f ca="1">IF(calc_crops[[#This Row],[ProcCoef]]=1,calc_crops[[#This Row],[ProdFproduct]],calc_crops[[#This Row],[ProdInput]])</f>
        <v>1109.3172704046267</v>
      </c>
      <c r="AK148" s="7">
        <f ca="1">calc_crops[[#This Row],[InputProc]]/(1-calc_crops[[#This Row],[ShlossInput]])-calc_crops[[#This Row],[finalimportinput]]</f>
        <v>0</v>
      </c>
      <c r="AL1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8" s="14">
        <f>SUMIFS(FinalTradeAdj[ImportsAdj],FinalTradeAdj[Product],calc_crops[[#This Row],[CROP]],FinalTradeAdj[Year],calc_crops[[#This Row],[YEAR]])</f>
        <v>0</v>
      </c>
      <c r="AP148" s="7">
        <f>IF(calc_crops[[#This Row],[InputProc]]&lt;&gt;"",calc_crops[[#This Row],[InputProc]]*calc_crops[[#This Row],[ImportShareInput_scen]],0)</f>
        <v>0</v>
      </c>
      <c r="AQ1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8">
        <f>calc_crops[[#This Row],[ProcCoefshift]]*calc_crops[[#This Row],[ProcCoef2000]]</f>
        <v>1</v>
      </c>
      <c r="AU148">
        <f>1</f>
        <v>1</v>
      </c>
      <c r="AV148">
        <f>SUMIFS(map_fproduct_crop[proccoef],map_fproduct_crop[FPRODUCT],calc_crops[[#This Row],[FPRODUCT]],map_fproduct_crop[CROP],calc_crops[[#This Row],[CROP]])</f>
        <v>1</v>
      </c>
      <c r="AW1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09.3172704046267</v>
      </c>
      <c r="AX148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43.599999999999994</v>
      </c>
      <c r="AY148" s="7">
        <f>SUMIFS(FinalTradeAdj[ExportsAdj],FinalTradeAdj[Product],calc_crops[[#This Row],[FPRODUCT]],FinalTradeAdj[Year],calc_crops[[#This Row],[YEAR]])</f>
        <v>51.751024573838812</v>
      </c>
      <c r="AZ148" s="7">
        <f>SUMIFS(prod_balance[STOCK],prod_balance[PRODUCT],calc_crops[[#This Row],[FPRODUCT]],prod_balance[YEAR],calc_crops[[#This Row],[YEAR]])</f>
        <v>0</v>
      </c>
      <c r="BA148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43.599999999999994</v>
      </c>
      <c r="BB1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8" s="7">
        <f>SUMIFS(FinalTradeAdj[ImportsAdj],FinalTradeAdj[Product],calc_crops[[#This Row],[FPRODUCT]],FinalTradeAdj[Year],calc_crops[[#This Row],[YEAR]])</f>
        <v>0</v>
      </c>
      <c r="BE148" s="7">
        <f ca="1">calc_crops[[#This Row],[importshare_scen]]*(calc_crops[[#This Row],[consohum]]+calc_crops[[#This Row],[feed]])</f>
        <v>0</v>
      </c>
      <c r="BF1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8" s="14">
        <f ca="1">SUMIFS(Calc_Feed[cofeed],Calc_Feed[FPRODUCT],calc_crops[[#This Row],[FPRODUCT]],Calc_Feed[YEAR],calc_crops[[#This Row],[YEAR]])</f>
        <v>638.38755852197824</v>
      </c>
      <c r="BJ148" s="3">
        <f ca="1">SUMIFS(calc_hum_demand[cotot],calc_hum_demand[fproduct],calc_crops[[#This Row],[FPRODUCT]],calc_hum_demand[year],calc_crops[[#This Row],[YEAR]])</f>
        <v>406.73028526578133</v>
      </c>
      <c r="BK1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8" t="s">
        <v>175</v>
      </c>
      <c r="BN148" t="str">
        <f>VLOOKUP(ChkCrops[[#This Row],[Fproduct]],map_fproduct_crop[#All],2,FALSE)</f>
        <v>Barley</v>
      </c>
      <c r="BO148">
        <v>2045</v>
      </c>
      <c r="BP148" s="8" t="str">
        <f ca="1">IFERROR(ChkCrops[[#This Row],[CalcHarvARea]]/ChkCrops[[#This Row],[HistHarvARea]]-1,"")</f>
        <v/>
      </c>
      <c r="BQ148" s="7">
        <f>SUMIFS(FAOCropProd[Area],FAOCropProd[Year],ChkCrops[[#This Row],[YEAR]],FAOCropProd[Crop],ChkCrops[[#This Row],[Fproduct]])</f>
        <v>0</v>
      </c>
      <c r="BR148" s="7">
        <f ca="1">IF(ChkCrops[[#This Row],[Fproduct]]=ChkCrops[[#This Row],[CROP]],SUMIFS(calc_crops[Harvarea],calc_crops[CROP],ChkCrops[[#This Row],[CROP]],calc_crops[YEAR],ChkCrops[[#This Row],[YEAR]]),0)</f>
        <v>302.06575703181318</v>
      </c>
      <c r="BS148" s="8" t="str">
        <f ca="1">IFERROR(ChkCrops[[#This Row],[CalcProd]]/ChkCrops[[#This Row],[HistProd]]-1,"")</f>
        <v/>
      </c>
      <c r="BT148" s="6">
        <f>SUMIFS(prod_balance[PROD],prod_balance[YEAR],ChkCrops[[#This Row],[YEAR]],prod_balance[PRODUCT],ChkCrops[[#This Row],[Fproduct]])</f>
        <v>0</v>
      </c>
      <c r="BU1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09.3172704046267</v>
      </c>
      <c r="BV148" s="8" t="str">
        <f ca="1">IFERROR(ChkCrops[[#This Row],[Exports]]/ChkCrops[[#This Row],[HistExports]]-1,"")</f>
        <v/>
      </c>
      <c r="BW148" s="7">
        <f>SUMIFS(prod_balance[Netexports],prod_balance[PRODUCT],ChkCrops[[#This Row],[Fproduct]],prod_balance[YEAR],ChkCrops[[#This Row],[YEAR]])</f>
        <v>0</v>
      </c>
      <c r="BX148" s="7">
        <f ca="1">SUMIFS(calc_crops[finalexports],calc_crops[FPRODUCT],ChkCrops[[#This Row],[Fproduct]],calc_crops[YEAR],ChkCrops[[#This Row],[YEAR]])</f>
        <v>43.599999999999994</v>
      </c>
      <c r="BY148" s="8" t="str">
        <f ca="1">IFERROR(ChkCrops[[#This Row],[Imports]]/ChkCrops[[#This Row],[HistImports]]-1,"")</f>
        <v/>
      </c>
      <c r="BZ148" s="7">
        <f>SUMIFS(prod_balance[Netimports],prod_balance[PRODUCT],ChkCrops[[#This Row],[Fproduct]],prod_balance[YEAR],ChkCrops[[#This Row],[YEAR]])</f>
        <v>0</v>
      </c>
      <c r="CA14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8" s="8" t="str">
        <f ca="1">IFERROR(ChkCrops[[#This Row],[CalcFeed]]/ChkCrops[[#This Row],[HistFeed]]-1,"")</f>
        <v/>
      </c>
      <c r="CC148" s="14">
        <f>SUMIFS(prod_balance[FEED],prod_balance[YEAR],ChkCrops[[#This Row],[YEAR]],prod_balance[PRODUCT],ChkCrops[[#This Row],[Fproduct]])</f>
        <v>0</v>
      </c>
      <c r="CD148" s="7">
        <f ca="1">SUMIFS(calc_crops[feed],calc_crops[FPRODUCT],ChkCrops[[#This Row],[Fproduct]],calc_crops[YEAR],ChkCrops[[#This Row],[YEAR]])</f>
        <v>638.38755852197824</v>
      </c>
      <c r="CE148" s="8" t="str">
        <f ca="1">IFERROR(ChkCrops[[#This Row],[CalcConso]]/ChkCrops[[#This Row],[HistConso]]-1,"")</f>
        <v/>
      </c>
      <c r="CF14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8" s="7">
        <f ca="1">SUMIFS(calc_crops[consohum],calc_crops[FPRODUCT],ChkCrops[[#This Row],[Fproduct]],calc_crops[YEAR],ChkCrops[[#This Row],[YEAR]])</f>
        <v>406.73028526578133</v>
      </c>
    </row>
    <row r="149" spans="1:85" x14ac:dyDescent="0.25">
      <c r="A149" t="str">
        <f>IFERROR(VLOOKUP(calc_crops[[#This Row],[FPRODUCT]],Scen_imports[],2,FALSE), "I1")</f>
        <v>I1</v>
      </c>
      <c r="B149" t="str">
        <f>IFERROR(VLOOKUP(calc_crops[[#This Row],[FPRODUCT]],Scen_exports[],2,FALSE), "E1")</f>
        <v>E0.5</v>
      </c>
      <c r="C149" t="str">
        <f>VLOOKUP("X",FixTrade_Scen[],2,FALSE)</f>
        <v>No</v>
      </c>
      <c r="D149" t="str">
        <f>VLOOKUP("X",Crop_scen[],2,FALSE)</f>
        <v>GS_Cropprod</v>
      </c>
      <c r="E149" t="str">
        <f>VLOOKUP("x",ClimateChange_Scen[],2,FALSE)</f>
        <v>NoChange</v>
      </c>
      <c r="F149" t="str" cm="1">
        <f t="array" ref="F149">INDEX(AgPractice_Scen[AgPrac_SCEN],MATCH("x",AgPractice_Scen[SELECTION],0),0)</f>
        <v>Diversified</v>
      </c>
      <c r="G149" t="str">
        <f>VLOOKUP("x",PostHarvestLoss_Scen[],2,FALSE)</f>
        <v>NoChange</v>
      </c>
      <c r="H149" t="s">
        <v>175</v>
      </c>
      <c r="I149" t="str">
        <f>INDEX(map_group[PROD_GROUP],MATCH(calc_crops[[#This Row],[FPRODUCT]],map_group[PRODUCT],0),0)</f>
        <v>CEREALS</v>
      </c>
      <c r="J149" t="str" cm="1">
        <f t="array" ref="J149">INDEX(map_group[SPAMgroup],MATCH(calc_crops[[#This Row],[CROP]],map_group[PRODUCT],0),0)</f>
        <v>cereals</v>
      </c>
      <c r="K149" t="str">
        <f>VLOOKUP(calc_crops[[#This Row],[FPRODUCT]],map_fproduct_crop[#All],2,FALSE)</f>
        <v>Barley</v>
      </c>
      <c r="L149">
        <v>2050</v>
      </c>
      <c r="M149" s="3">
        <f ca="1">IFERROR(calc_crops[[#This Row],[Bioscore]]*calc_crops[[#This Row],[PlantArea]]/(SUMIFS(calc_crops[PlantArea],calc_crops[YEAR],calc_crops[[#This Row],[YEAR]])),"")</f>
        <v>35.228123920121924</v>
      </c>
      <c r="N1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49" s="6">
        <f ca="1">IFERROR(calc_crops[[#This Row],[ShAgroeco]]*calc_crops[[#This Row],[PlantArea]],"")</f>
        <v>142.02494645277525</v>
      </c>
      <c r="P149" s="8" cm="1">
        <f t="array" aca="1" ref="P1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149" s="6">
        <f ca="1">IFERROR(calc_crops[[#This Row],[Harvarea]]/calc_crops[[#This Row],[HarvInt]],"")</f>
        <v>284.04989290555</v>
      </c>
      <c r="R149">
        <f>IF(calc_crops[[#This Row],[ShiftHarvInt]]*calc_crops[[#This Row],[HarvIntHist]]&gt;1,calc_crops[[#This Row],[ShiftHarvInt]]*calc_crops[[#This Row],[HarvIntHist]],1)</f>
        <v>1</v>
      </c>
      <c r="S149">
        <f>1</f>
        <v>1</v>
      </c>
      <c r="T1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9" s="6">
        <f ca="1">IFERROR(calc_crops[[#This Row],[Harvarea]]*calc_crops[[#This Row],[sharea_irr]],"")</f>
        <v>0</v>
      </c>
      <c r="V149" s="3">
        <f ca="1">IFERROR(calc_crops[[#This Row],[ProdCrop]]*calc_crops[[#This Row],[Fprodcount]]/calc_crops[[#This Row],[Pdty]],"")</f>
        <v>284.04989290555</v>
      </c>
      <c r="W149" s="3">
        <f>SUMIFS(Fprodcount[Prodcount],Fprodcount[CROP],calc_crops[[#This Row],[CROP]],Fprodcount[FPRODUCT],calc_crops[[#This Row],[FPRODUCT]])</f>
        <v>1</v>
      </c>
      <c r="X1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939589521168945</v>
      </c>
      <c r="Y1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9" s="6">
        <f ca="1">SUMIFS(AgPracDef[ShifterYield], AgPracDef[SPAMgroup], calc_crops[[#This Row],[SPAMgroup]], AgPracDef[Year],calc_crops[[#This Row],[YEAR]])</f>
        <v>1.0068999999999999</v>
      </c>
      <c r="AB149" s="6">
        <f ca="1">1-calc_crops[[#This Row],[sharea_irr]]</f>
        <v>1</v>
      </c>
      <c r="AC14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9" s="6">
        <f ca="1">SUMIFS(IrrShareDef[shiftirr],IrrShareDef[Prod_group],calc_crops[[#This Row],[Prod_group]],IrrShareDef[YEAR],calc_crops[[#This Row],[YEAR]])</f>
        <v>1.2513097835871956</v>
      </c>
      <c r="AE149" s="6">
        <f ca="1">calc_crops[[#This Row],[IrrPdtyShift]]*calc_crops[[#This Row],[sharea_irr]]+calc_crops[[#This Row],[RfPdtyShift]]*calc_crops[[#This Row],[sharea_rf]]</f>
        <v>1.0289526623415988</v>
      </c>
      <c r="AF1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289526623415988</v>
      </c>
      <c r="AG1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289526623415988</v>
      </c>
      <c r="AH149" s="6">
        <f>SUMIFS(CropPdtyDef[RfCurPdty],CropPdtyDef[CROP],calc_crops[[#This Row],[CROP]],CropPdtyDef[YEAR],calc_crops[[#This Row],[YEAR]])</f>
        <v>3.5654169854628921</v>
      </c>
      <c r="AI149" s="6">
        <f>SUMIFS(CropPdtyDef[IrrCurPdty],CropPdtyDef[CROP],calc_crops[[#This Row],[CROP]],CropPdtyDef[YEAR],calc_crops[[#This Row],[YEAR]])</f>
        <v>6.3393114001530222</v>
      </c>
      <c r="AJ149" s="7">
        <f ca="1">IF(calc_crops[[#This Row],[ProcCoef]]=1,calc_crops[[#This Row],[ProdFproduct]],calc_crops[[#This Row],[ProdInput]])</f>
        <v>1049.2686447463016</v>
      </c>
      <c r="AK149" s="7">
        <f ca="1">calc_crops[[#This Row],[InputProc]]/(1-calc_crops[[#This Row],[ShlossInput]])-calc_crops[[#This Row],[finalimportinput]]</f>
        <v>0</v>
      </c>
      <c r="AL1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9" s="14">
        <f>SUMIFS(FinalTradeAdj[ImportsAdj],FinalTradeAdj[Product],calc_crops[[#This Row],[CROP]],FinalTradeAdj[Year],calc_crops[[#This Row],[YEAR]])</f>
        <v>0</v>
      </c>
      <c r="AP149" s="7">
        <f>IF(calc_crops[[#This Row],[InputProc]]&lt;&gt;"",calc_crops[[#This Row],[InputProc]]*calc_crops[[#This Row],[ImportShareInput_scen]],0)</f>
        <v>0</v>
      </c>
      <c r="AQ1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9">
        <f>calc_crops[[#This Row],[ProcCoefshift]]*calc_crops[[#This Row],[ProcCoef2000]]</f>
        <v>1</v>
      </c>
      <c r="AU149">
        <f>1</f>
        <v>1</v>
      </c>
      <c r="AV149">
        <f>SUMIFS(map_fproduct_crop[proccoef],map_fproduct_crop[FPRODUCT],calc_crops[[#This Row],[FPRODUCT]],map_fproduct_crop[CROP],calc_crops[[#This Row],[CROP]])</f>
        <v>1</v>
      </c>
      <c r="AW1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49.2686447463016</v>
      </c>
      <c r="AX149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43.599999999999994</v>
      </c>
      <c r="AY149" s="7">
        <f>SUMIFS(FinalTradeAdj[ExportsAdj],FinalTradeAdj[Product],calc_crops[[#This Row],[FPRODUCT]],FinalTradeAdj[Year],calc_crops[[#This Row],[YEAR]])</f>
        <v>51.838839909713897</v>
      </c>
      <c r="AZ149" s="7">
        <f>SUMIFS(prod_balance[STOCK],prod_balance[PRODUCT],calc_crops[[#This Row],[FPRODUCT]],prod_balance[YEAR],calc_crops[[#This Row],[YEAR]])</f>
        <v>0</v>
      </c>
      <c r="BA149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43.599999999999994</v>
      </c>
      <c r="BB1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9" s="7">
        <f>SUMIFS(FinalTradeAdj[ImportsAdj],FinalTradeAdj[Product],calc_crops[[#This Row],[FPRODUCT]],FinalTradeAdj[Year],calc_crops[[#This Row],[YEAR]])</f>
        <v>0</v>
      </c>
      <c r="BE149" s="7">
        <f ca="1">calc_crops[[#This Row],[importshare_scen]]*(calc_crops[[#This Row],[consohum]]+calc_crops[[#This Row],[feed]])</f>
        <v>0</v>
      </c>
      <c r="BF1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9" s="14">
        <f ca="1">SUMIFS(Calc_Feed[cofeed],Calc_Feed[FPRODUCT],calc_crops[[#This Row],[FPRODUCT]],Calc_Feed[YEAR],calc_crops[[#This Row],[YEAR]])</f>
        <v>569.2002699531663</v>
      </c>
      <c r="BJ149" s="3">
        <f ca="1">SUMIFS(calc_hum_demand[cotot],calc_hum_demand[fproduct],calc_crops[[#This Row],[FPRODUCT]],calc_hum_demand[year],calc_crops[[#This Row],[YEAR]])</f>
        <v>416.98401894158758</v>
      </c>
      <c r="BK1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9" t="s">
        <v>175</v>
      </c>
      <c r="BN149" t="str">
        <f>VLOOKUP(ChkCrops[[#This Row],[Fproduct]],map_fproduct_crop[#All],2,FALSE)</f>
        <v>Barley</v>
      </c>
      <c r="BO149">
        <v>2050</v>
      </c>
      <c r="BP149" s="8" t="str">
        <f ca="1">IFERROR(ChkCrops[[#This Row],[CalcHarvARea]]/ChkCrops[[#This Row],[HistHarvARea]]-1,"")</f>
        <v/>
      </c>
      <c r="BQ149" s="7">
        <f>SUMIFS(FAOCropProd[Area],FAOCropProd[Year],ChkCrops[[#This Row],[YEAR]],FAOCropProd[Crop],ChkCrops[[#This Row],[Fproduct]])</f>
        <v>0</v>
      </c>
      <c r="BR149" s="7">
        <f ca="1">IF(ChkCrops[[#This Row],[Fproduct]]=ChkCrops[[#This Row],[CROP]],SUMIFS(calc_crops[Harvarea],calc_crops[CROP],ChkCrops[[#This Row],[CROP]],calc_crops[YEAR],ChkCrops[[#This Row],[YEAR]]),0)</f>
        <v>284.04989290555</v>
      </c>
      <c r="BS149" s="8" t="str">
        <f ca="1">IFERROR(ChkCrops[[#This Row],[CalcProd]]/ChkCrops[[#This Row],[HistProd]]-1,"")</f>
        <v/>
      </c>
      <c r="BT149" s="6">
        <f>SUMIFS(prod_balance[PROD],prod_balance[YEAR],ChkCrops[[#This Row],[YEAR]],prod_balance[PRODUCT],ChkCrops[[#This Row],[Fproduct]])</f>
        <v>0</v>
      </c>
      <c r="BU1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49.2686447463016</v>
      </c>
      <c r="BV149" s="8" t="str">
        <f ca="1">IFERROR(ChkCrops[[#This Row],[Exports]]/ChkCrops[[#This Row],[HistExports]]-1,"")</f>
        <v/>
      </c>
      <c r="BW149" s="7">
        <f>SUMIFS(prod_balance[Netexports],prod_balance[PRODUCT],ChkCrops[[#This Row],[Fproduct]],prod_balance[YEAR],ChkCrops[[#This Row],[YEAR]])</f>
        <v>0</v>
      </c>
      <c r="BX149" s="7">
        <f ca="1">SUMIFS(calc_crops[finalexports],calc_crops[FPRODUCT],ChkCrops[[#This Row],[Fproduct]],calc_crops[YEAR],ChkCrops[[#This Row],[YEAR]])</f>
        <v>43.599999999999994</v>
      </c>
      <c r="BY149" s="8" t="str">
        <f ca="1">IFERROR(ChkCrops[[#This Row],[Imports]]/ChkCrops[[#This Row],[HistImports]]-1,"")</f>
        <v/>
      </c>
      <c r="BZ149" s="7">
        <f>SUMIFS(prod_balance[Netimports],prod_balance[PRODUCT],ChkCrops[[#This Row],[Fproduct]],prod_balance[YEAR],ChkCrops[[#This Row],[YEAR]])</f>
        <v>0</v>
      </c>
      <c r="CA14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9" s="8" t="str">
        <f ca="1">IFERROR(ChkCrops[[#This Row],[CalcFeed]]/ChkCrops[[#This Row],[HistFeed]]-1,"")</f>
        <v/>
      </c>
      <c r="CC149" s="14">
        <f>SUMIFS(prod_balance[FEED],prod_balance[YEAR],ChkCrops[[#This Row],[YEAR]],prod_balance[PRODUCT],ChkCrops[[#This Row],[Fproduct]])</f>
        <v>0</v>
      </c>
      <c r="CD149" s="7">
        <f ca="1">SUMIFS(calc_crops[feed],calc_crops[FPRODUCT],ChkCrops[[#This Row],[Fproduct]],calc_crops[YEAR],ChkCrops[[#This Row],[YEAR]])</f>
        <v>569.2002699531663</v>
      </c>
      <c r="CE149" s="8" t="str">
        <f ca="1">IFERROR(ChkCrops[[#This Row],[CalcConso]]/ChkCrops[[#This Row],[HistConso]]-1,"")</f>
        <v/>
      </c>
      <c r="CF14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9" s="7">
        <f ca="1">SUMIFS(calc_crops[consohum],calc_crops[FPRODUCT],ChkCrops[[#This Row],[Fproduct]],calc_crops[YEAR],ChkCrops[[#This Row],[YEAR]])</f>
        <v>416.98401894158758</v>
      </c>
    </row>
    <row r="150" spans="1:85" x14ac:dyDescent="0.25">
      <c r="A150" t="str">
        <f>IFERROR(VLOOKUP(calc_crops[[#This Row],[FPRODUCT]],Scen_imports[],2,FALSE), "I1")</f>
        <v>I1</v>
      </c>
      <c r="B150" t="str">
        <f>IFERROR(VLOOKUP(calc_crops[[#This Row],[FPRODUCT]],Scen_exports[],2,FALSE), "E1")</f>
        <v>E1</v>
      </c>
      <c r="C150" t="str">
        <f>VLOOKUP("X",FixTrade_Scen[],2,FALSE)</f>
        <v>No</v>
      </c>
      <c r="D150" t="str">
        <f>VLOOKUP("X",Crop_scen[],2,FALSE)</f>
        <v>GS_Cropprod</v>
      </c>
      <c r="E150" t="str">
        <f>VLOOKUP("x",ClimateChange_Scen[],2,FALSE)</f>
        <v>NoChange</v>
      </c>
      <c r="F150" t="str" cm="1">
        <f t="array" ref="F150">INDEX(AgPractice_Scen[AgPrac_SCEN],MATCH("x",AgPractice_Scen[SELECTION],0),0)</f>
        <v>Diversified</v>
      </c>
      <c r="G150" t="str">
        <f>VLOOKUP("x",PostHarvestLoss_Scen[],2,FALSE)</f>
        <v>NoChange</v>
      </c>
      <c r="H150" t="s">
        <v>1084</v>
      </c>
      <c r="I150" t="str">
        <f>INDEX(map_group[PROD_GROUP],MATCH(calc_crops[[#This Row],[FPRODUCT]],map_group[PRODUCT],0),0)</f>
        <v>PULSES</v>
      </c>
      <c r="J150" t="str" cm="1">
        <f t="array" ref="J150">INDEX(map_group[SPAMgroup],MATCH(calc_crops[[#This Row],[CROP]],map_group[PRODUCT],0),0)</f>
        <v>pulses</v>
      </c>
      <c r="K150" t="str">
        <f>VLOOKUP(calc_crops[[#This Row],[FPRODUCT]],map_fproduct_crop[#All],2,FALSE)</f>
        <v>Beans</v>
      </c>
      <c r="L150">
        <v>2000</v>
      </c>
      <c r="M150" s="3" t="str">
        <f ca="1">IFERROR(calc_crops[[#This Row],[Bioscore]]*calc_crops[[#This Row],[PlantArea]]/(SUMIFS(calc_crops[PlantArea],calc_crops[YEAR],calc_crops[[#This Row],[YEAR]])),"")</f>
        <v/>
      </c>
      <c r="N1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0" s="6" t="str">
        <f ca="1">IFERROR(calc_crops[[#This Row],[ShAgroeco]]*calc_crops[[#This Row],[PlantArea]],"")</f>
        <v/>
      </c>
      <c r="P150" s="8" cm="1">
        <f t="array" aca="1" ref="P1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150" s="6" t="str">
        <f ca="1">IFERROR(calc_crops[[#This Row],[Harvarea]]/calc_crops[[#This Row],[HarvInt]],"")</f>
        <v/>
      </c>
      <c r="R150">
        <f>IF(calc_crops[[#This Row],[ShiftHarvInt]]*calc_crops[[#This Row],[HarvIntHist]]&gt;1,calc_crops[[#This Row],[ShiftHarvInt]]*calc_crops[[#This Row],[HarvIntHist]],1)</f>
        <v>1</v>
      </c>
      <c r="S150">
        <f>1</f>
        <v>1</v>
      </c>
      <c r="T1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50" s="6" t="str">
        <f ca="1">IFERROR(calc_crops[[#This Row],[Harvarea]]*calc_crops[[#This Row],[sharea_irr]],"")</f>
        <v/>
      </c>
      <c r="V150" s="3" t="str">
        <f ca="1">IFERROR(calc_crops[[#This Row],[ProdCrop]]*calc_crops[[#This Row],[Fprodcount]]/calc_crops[[#This Row],[Pdty]],"")</f>
        <v/>
      </c>
      <c r="W150" s="3">
        <f>SUMIFS(Fprodcount[Prodcount],Fprodcount[CROP],calc_crops[[#This Row],[CROP]],Fprodcount[FPRODUCT],calc_crops[[#This Row],[FPRODUCT]])</f>
        <v>1</v>
      </c>
      <c r="X1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0" s="6">
        <f ca="1">SUMIFS(AgPracDef[ShifterYield], AgPracDef[SPAMgroup], calc_crops[[#This Row],[SPAMgroup]], AgPracDef[Year],calc_crops[[#This Row],[YEAR]])</f>
        <v>1</v>
      </c>
      <c r="AB150" s="6">
        <f ca="1">1-calc_crops[[#This Row],[sharea_irr]]</f>
        <v>1</v>
      </c>
      <c r="AC15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0" s="6">
        <f ca="1">SUMIFS(IrrShareDef[shiftirr],IrrShareDef[Prod_group],calc_crops[[#This Row],[Prod_group]],IrrShareDef[YEAR],calc_crops[[#This Row],[YEAR]])</f>
        <v>1</v>
      </c>
      <c r="AE150" s="6">
        <f ca="1">calc_crops[[#This Row],[IrrPdtyShift]]*calc_crops[[#This Row],[sharea_irr]]+calc_crops[[#This Row],[RfPdtyShift]]*calc_crops[[#This Row],[sharea_rf]]</f>
        <v>1</v>
      </c>
      <c r="AF1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0" s="6">
        <f>SUMIFS(CropPdtyDef[RfCurPdty],CropPdtyDef[CROP],calc_crops[[#This Row],[CROP]],CropPdtyDef[YEAR],calc_crops[[#This Row],[YEAR]])</f>
        <v>0</v>
      </c>
      <c r="AI150" s="6">
        <f>SUMIFS(CropPdtyDef[IrrCurPdty],CropPdtyDef[CROP],calc_crops[[#This Row],[CROP]],CropPdtyDef[YEAR],calc_crops[[#This Row],[YEAR]])</f>
        <v>0</v>
      </c>
      <c r="AJ150" s="7">
        <f ca="1">IF(calc_crops[[#This Row],[ProcCoef]]=1,calc_crops[[#This Row],[ProdFproduct]],calc_crops[[#This Row],[ProdInput]])</f>
        <v>0</v>
      </c>
      <c r="AK150" s="7">
        <f ca="1">calc_crops[[#This Row],[InputProc]]/(1-calc_crops[[#This Row],[ShlossInput]])-calc_crops[[#This Row],[finalimportinput]]</f>
        <v>0</v>
      </c>
      <c r="AL1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0" s="14">
        <f>SUMIFS(FinalTradeAdj[ImportsAdj],FinalTradeAdj[Product],calc_crops[[#This Row],[CROP]],FinalTradeAdj[Year],calc_crops[[#This Row],[YEAR]])</f>
        <v>0</v>
      </c>
      <c r="AP150" s="7">
        <f>IF(calc_crops[[#This Row],[InputProc]]&lt;&gt;"",calc_crops[[#This Row],[InputProc]]*calc_crops[[#This Row],[ImportShareInput_scen]],0)</f>
        <v>0</v>
      </c>
      <c r="AQ1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0">
        <f>calc_crops[[#This Row],[ProcCoefshift]]*calc_crops[[#This Row],[ProcCoef2000]]</f>
        <v>1</v>
      </c>
      <c r="AU150">
        <f>1</f>
        <v>1</v>
      </c>
      <c r="AV150">
        <f>SUMIFS(map_fproduct_crop[proccoef],map_fproduct_crop[FPRODUCT],calc_crops[[#This Row],[FPRODUCT]],map_fproduct_crop[CROP],calc_crops[[#This Row],[CROP]])</f>
        <v>1</v>
      </c>
      <c r="AW1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0" s="7">
        <f>SUMIFS(FinalTradeAdj[ExportsAdj],FinalTradeAdj[Product],calc_crops[[#This Row],[FPRODUCT]],FinalTradeAdj[Year],calc_crops[[#This Row],[YEAR]])</f>
        <v>0</v>
      </c>
      <c r="AZ150" s="7">
        <f>SUMIFS(prod_balance[STOCK],prod_balance[PRODUCT],calc_crops[[#This Row],[FPRODUCT]],prod_balance[YEAR],calc_crops[[#This Row],[YEAR]])</f>
        <v>0</v>
      </c>
      <c r="BA1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0" s="7">
        <f>SUMIFS(FinalTradeAdj[ImportsAdj],FinalTradeAdj[Product],calc_crops[[#This Row],[FPRODUCT]],FinalTradeAdj[Year],calc_crops[[#This Row],[YEAR]])</f>
        <v>0</v>
      </c>
      <c r="BE150" s="7">
        <f>calc_crops[[#This Row],[importshare_scen]]*(calc_crops[[#This Row],[consohum]]+calc_crops[[#This Row],[feed]])</f>
        <v>0</v>
      </c>
      <c r="BF1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0" s="14">
        <f>SUMIFS(Calc_Feed[cofeed],Calc_Feed[FPRODUCT],calc_crops[[#This Row],[FPRODUCT]],Calc_Feed[YEAR],calc_crops[[#This Row],[YEAR]])</f>
        <v>0</v>
      </c>
      <c r="BJ150" s="3">
        <f>SUMIFS(calc_hum_demand[cotot],calc_hum_demand[fproduct],calc_crops[[#This Row],[FPRODUCT]],calc_hum_demand[year],calc_crops[[#This Row],[YEAR]])</f>
        <v>0</v>
      </c>
      <c r="BK1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0" t="s">
        <v>1084</v>
      </c>
      <c r="BN150" t="str">
        <f>VLOOKUP(ChkCrops[[#This Row],[Fproduct]],map_fproduct_crop[#All],2,FALSE)</f>
        <v>Beans</v>
      </c>
      <c r="BO150">
        <v>2000</v>
      </c>
      <c r="BP150" s="8" t="str">
        <f ca="1">IFERROR(ChkCrops[[#This Row],[CalcHarvARea]]/ChkCrops[[#This Row],[HistHarvARea]]-1,"")</f>
        <v/>
      </c>
      <c r="BQ150" s="7">
        <f>SUMIFS(FAOCropProd[Area],FAOCropProd[Year],ChkCrops[[#This Row],[YEAR]],FAOCropProd[Crop],ChkCrops[[#This Row],[Fproduct]])</f>
        <v>0</v>
      </c>
      <c r="BR150" s="7">
        <f ca="1">IF(ChkCrops[[#This Row],[Fproduct]]=ChkCrops[[#This Row],[CROP]],SUMIFS(calc_crops[Harvarea],calc_crops[CROP],ChkCrops[[#This Row],[CROP]],calc_crops[YEAR],ChkCrops[[#This Row],[YEAR]]),0)</f>
        <v>0</v>
      </c>
      <c r="BS150" s="8" t="str">
        <f ca="1">IFERROR(ChkCrops[[#This Row],[CalcProd]]/ChkCrops[[#This Row],[HistProd]]-1,"")</f>
        <v/>
      </c>
      <c r="BT150" s="6">
        <f>SUMIFS(prod_balance[PROD],prod_balance[YEAR],ChkCrops[[#This Row],[YEAR]],prod_balance[PRODUCT],ChkCrops[[#This Row],[Fproduct]])</f>
        <v>0</v>
      </c>
      <c r="BU1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0" s="8" t="str">
        <f>IFERROR(ChkCrops[[#This Row],[Exports]]/ChkCrops[[#This Row],[HistExports]]-1,"")</f>
        <v/>
      </c>
      <c r="BW150" s="7">
        <f>SUMIFS(prod_balance[Netexports],prod_balance[PRODUCT],ChkCrops[[#This Row],[Fproduct]],prod_balance[YEAR],ChkCrops[[#This Row],[YEAR]])</f>
        <v>0</v>
      </c>
      <c r="BX150" s="7">
        <f>SUMIFS(calc_crops[finalexports],calc_crops[FPRODUCT],ChkCrops[[#This Row],[Fproduct]],calc_crops[YEAR],ChkCrops[[#This Row],[YEAR]])</f>
        <v>0</v>
      </c>
      <c r="BY150" s="8" t="str">
        <f>IFERROR(ChkCrops[[#This Row],[Imports]]/ChkCrops[[#This Row],[HistImports]]-1,"")</f>
        <v/>
      </c>
      <c r="BZ150" s="7">
        <f>SUMIFS(prod_balance[Netimports],prod_balance[PRODUCT],ChkCrops[[#This Row],[Fproduct]],prod_balance[YEAR],ChkCrops[[#This Row],[YEAR]])</f>
        <v>0</v>
      </c>
      <c r="CA1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0" s="8" t="str">
        <f>IFERROR(ChkCrops[[#This Row],[CalcFeed]]/ChkCrops[[#This Row],[HistFeed]]-1,"")</f>
        <v/>
      </c>
      <c r="CC150" s="14">
        <f>SUMIFS(prod_balance[FEED],prod_balance[YEAR],ChkCrops[[#This Row],[YEAR]],prod_balance[PRODUCT],ChkCrops[[#This Row],[Fproduct]])</f>
        <v>0</v>
      </c>
      <c r="CD150" s="7">
        <f>SUMIFS(calc_crops[feed],calc_crops[FPRODUCT],ChkCrops[[#This Row],[Fproduct]],calc_crops[YEAR],ChkCrops[[#This Row],[YEAR]])</f>
        <v>0</v>
      </c>
      <c r="CE150" s="8" t="str">
        <f>IFERROR(ChkCrops[[#This Row],[CalcConso]]/ChkCrops[[#This Row],[HistConso]]-1,"")</f>
        <v/>
      </c>
      <c r="CF15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0" s="7">
        <f>SUMIFS(calc_crops[consohum],calc_crops[FPRODUCT],ChkCrops[[#This Row],[Fproduct]],calc_crops[YEAR],ChkCrops[[#This Row],[YEAR]])</f>
        <v>0</v>
      </c>
    </row>
    <row r="151" spans="1:85" x14ac:dyDescent="0.25">
      <c r="A151" t="str">
        <f>IFERROR(VLOOKUP(calc_crops[[#This Row],[FPRODUCT]],Scen_imports[],2,FALSE), "I1")</f>
        <v>I1</v>
      </c>
      <c r="B151" t="str">
        <f>IFERROR(VLOOKUP(calc_crops[[#This Row],[FPRODUCT]],Scen_exports[],2,FALSE), "E1")</f>
        <v>E1</v>
      </c>
      <c r="C151" t="str">
        <f>VLOOKUP("X",FixTrade_Scen[],2,FALSE)</f>
        <v>No</v>
      </c>
      <c r="D151" t="str">
        <f>VLOOKUP("X",Crop_scen[],2,FALSE)</f>
        <v>GS_Cropprod</v>
      </c>
      <c r="E151" t="str">
        <f>VLOOKUP("x",ClimateChange_Scen[],2,FALSE)</f>
        <v>NoChange</v>
      </c>
      <c r="F151" t="str" cm="1">
        <f t="array" ref="F151">INDEX(AgPractice_Scen[AgPrac_SCEN],MATCH("x",AgPractice_Scen[SELECTION],0),0)</f>
        <v>Diversified</v>
      </c>
      <c r="G151" t="str">
        <f>VLOOKUP("x",PostHarvestLoss_Scen[],2,FALSE)</f>
        <v>NoChange</v>
      </c>
      <c r="H151" t="s">
        <v>1084</v>
      </c>
      <c r="I151" t="str">
        <f>INDEX(map_group[PROD_GROUP],MATCH(calc_crops[[#This Row],[FPRODUCT]],map_group[PRODUCT],0),0)</f>
        <v>PULSES</v>
      </c>
      <c r="J151" t="str" cm="1">
        <f t="array" ref="J151">INDEX(map_group[SPAMgroup],MATCH(calc_crops[[#This Row],[CROP]],map_group[PRODUCT],0),0)</f>
        <v>pulses</v>
      </c>
      <c r="K151" t="str">
        <f>VLOOKUP(calc_crops[[#This Row],[FPRODUCT]],map_fproduct_crop[#All],2,FALSE)</f>
        <v>Beans</v>
      </c>
      <c r="L151">
        <v>2005</v>
      </c>
      <c r="M151" s="3" t="str">
        <f ca="1">IFERROR(calc_crops[[#This Row],[Bioscore]]*calc_crops[[#This Row],[PlantArea]]/(SUMIFS(calc_crops[PlantArea],calc_crops[YEAR],calc_crops[[#This Row],[YEAR]])),"")</f>
        <v/>
      </c>
      <c r="N1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1" s="6" t="str">
        <f ca="1">IFERROR(calc_crops[[#This Row],[ShAgroeco]]*calc_crops[[#This Row],[PlantArea]],"")</f>
        <v/>
      </c>
      <c r="P151" s="8" cm="1">
        <f t="array" aca="1" ref="P1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151" s="6" t="str">
        <f ca="1">IFERROR(calc_crops[[#This Row],[Harvarea]]/calc_crops[[#This Row],[HarvInt]],"")</f>
        <v/>
      </c>
      <c r="R151">
        <f>IF(calc_crops[[#This Row],[ShiftHarvInt]]*calc_crops[[#This Row],[HarvIntHist]]&gt;1,calc_crops[[#This Row],[ShiftHarvInt]]*calc_crops[[#This Row],[HarvIntHist]],1)</f>
        <v>1</v>
      </c>
      <c r="S151">
        <f>1</f>
        <v>1</v>
      </c>
      <c r="T1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51" s="6" t="str">
        <f ca="1">IFERROR(calc_crops[[#This Row],[Harvarea]]*calc_crops[[#This Row],[sharea_irr]],"")</f>
        <v/>
      </c>
      <c r="V151" s="3" t="str">
        <f ca="1">IFERROR(calc_crops[[#This Row],[ProdCrop]]*calc_crops[[#This Row],[Fprodcount]]/calc_crops[[#This Row],[Pdty]],"")</f>
        <v/>
      </c>
      <c r="W151" s="3">
        <f>SUMIFS(Fprodcount[Prodcount],Fprodcount[CROP],calc_crops[[#This Row],[CROP]],Fprodcount[FPRODUCT],calc_crops[[#This Row],[FPRODUCT]])</f>
        <v>1</v>
      </c>
      <c r="X1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1" s="6">
        <f ca="1">SUMIFS(AgPracDef[ShifterYield], AgPracDef[SPAMgroup], calc_crops[[#This Row],[SPAMgroup]], AgPracDef[Year],calc_crops[[#This Row],[YEAR]])</f>
        <v>1</v>
      </c>
      <c r="AB151" s="6">
        <f ca="1">1-calc_crops[[#This Row],[sharea_irr]]</f>
        <v>1</v>
      </c>
      <c r="AC15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1" s="6">
        <f ca="1">SUMIFS(IrrShareDef[shiftirr],IrrShareDef[Prod_group],calc_crops[[#This Row],[Prod_group]],IrrShareDef[YEAR],calc_crops[[#This Row],[YEAR]])</f>
        <v>1</v>
      </c>
      <c r="AE151" s="6">
        <f ca="1">calc_crops[[#This Row],[IrrPdtyShift]]*calc_crops[[#This Row],[sharea_irr]]+calc_crops[[#This Row],[RfPdtyShift]]*calc_crops[[#This Row],[sharea_rf]]</f>
        <v>1</v>
      </c>
      <c r="AF1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1" s="6">
        <f>SUMIFS(CropPdtyDef[RfCurPdty],CropPdtyDef[CROP],calc_crops[[#This Row],[CROP]],CropPdtyDef[YEAR],calc_crops[[#This Row],[YEAR]])</f>
        <v>0</v>
      </c>
      <c r="AI151" s="6">
        <f>SUMIFS(CropPdtyDef[IrrCurPdty],CropPdtyDef[CROP],calc_crops[[#This Row],[CROP]],CropPdtyDef[YEAR],calc_crops[[#This Row],[YEAR]])</f>
        <v>0</v>
      </c>
      <c r="AJ151" s="7">
        <f ca="1">IF(calc_crops[[#This Row],[ProcCoef]]=1,calc_crops[[#This Row],[ProdFproduct]],calc_crops[[#This Row],[ProdInput]])</f>
        <v>0</v>
      </c>
      <c r="AK151" s="7">
        <f ca="1">calc_crops[[#This Row],[InputProc]]/(1-calc_crops[[#This Row],[ShlossInput]])-calc_crops[[#This Row],[finalimportinput]]</f>
        <v>0</v>
      </c>
      <c r="AL1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1" s="14">
        <f>SUMIFS(FinalTradeAdj[ImportsAdj],FinalTradeAdj[Product],calc_crops[[#This Row],[CROP]],FinalTradeAdj[Year],calc_crops[[#This Row],[YEAR]])</f>
        <v>0</v>
      </c>
      <c r="AP151" s="7">
        <f>IF(calc_crops[[#This Row],[InputProc]]&lt;&gt;"",calc_crops[[#This Row],[InputProc]]*calc_crops[[#This Row],[ImportShareInput_scen]],0)</f>
        <v>0</v>
      </c>
      <c r="AQ1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1">
        <f>calc_crops[[#This Row],[ProcCoefshift]]*calc_crops[[#This Row],[ProcCoef2000]]</f>
        <v>1</v>
      </c>
      <c r="AU151">
        <f>1</f>
        <v>1</v>
      </c>
      <c r="AV151">
        <f>SUMIFS(map_fproduct_crop[proccoef],map_fproduct_crop[FPRODUCT],calc_crops[[#This Row],[FPRODUCT]],map_fproduct_crop[CROP],calc_crops[[#This Row],[CROP]])</f>
        <v>1</v>
      </c>
      <c r="AW1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1" s="7">
        <f>SUMIFS(FinalTradeAdj[ExportsAdj],FinalTradeAdj[Product],calc_crops[[#This Row],[FPRODUCT]],FinalTradeAdj[Year],calc_crops[[#This Row],[YEAR]])</f>
        <v>0</v>
      </c>
      <c r="AZ151" s="7">
        <f>SUMIFS(prod_balance[STOCK],prod_balance[PRODUCT],calc_crops[[#This Row],[FPRODUCT]],prod_balance[YEAR],calc_crops[[#This Row],[YEAR]])</f>
        <v>0</v>
      </c>
      <c r="BA1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1" s="7">
        <f>SUMIFS(FinalTradeAdj[ImportsAdj],FinalTradeAdj[Product],calc_crops[[#This Row],[FPRODUCT]],FinalTradeAdj[Year],calc_crops[[#This Row],[YEAR]])</f>
        <v>0</v>
      </c>
      <c r="BE151" s="7">
        <f>calc_crops[[#This Row],[importshare_scen]]*(calc_crops[[#This Row],[consohum]]+calc_crops[[#This Row],[feed]])</f>
        <v>0</v>
      </c>
      <c r="BF1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1" s="14">
        <f>SUMIFS(Calc_Feed[cofeed],Calc_Feed[FPRODUCT],calc_crops[[#This Row],[FPRODUCT]],Calc_Feed[YEAR],calc_crops[[#This Row],[YEAR]])</f>
        <v>0</v>
      </c>
      <c r="BJ151" s="3">
        <f>SUMIFS(calc_hum_demand[cotot],calc_hum_demand[fproduct],calc_crops[[#This Row],[FPRODUCT]],calc_hum_demand[year],calc_crops[[#This Row],[YEAR]])</f>
        <v>0</v>
      </c>
      <c r="BK1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1" t="s">
        <v>1084</v>
      </c>
      <c r="BN151" t="str">
        <f>VLOOKUP(ChkCrops[[#This Row],[Fproduct]],map_fproduct_crop[#All],2,FALSE)</f>
        <v>Beans</v>
      </c>
      <c r="BO151">
        <v>2005</v>
      </c>
      <c r="BP151" s="8" t="str">
        <f ca="1">IFERROR(ChkCrops[[#This Row],[CalcHarvARea]]/ChkCrops[[#This Row],[HistHarvARea]]-1,"")</f>
        <v/>
      </c>
      <c r="BQ151" s="7">
        <f>SUMIFS(FAOCropProd[Area],FAOCropProd[Year],ChkCrops[[#This Row],[YEAR]],FAOCropProd[Crop],ChkCrops[[#This Row],[Fproduct]])</f>
        <v>0</v>
      </c>
      <c r="BR151" s="7">
        <f ca="1">IF(ChkCrops[[#This Row],[Fproduct]]=ChkCrops[[#This Row],[CROP]],SUMIFS(calc_crops[Harvarea],calc_crops[CROP],ChkCrops[[#This Row],[CROP]],calc_crops[YEAR],ChkCrops[[#This Row],[YEAR]]),0)</f>
        <v>0</v>
      </c>
      <c r="BS151" s="8" t="str">
        <f ca="1">IFERROR(ChkCrops[[#This Row],[CalcProd]]/ChkCrops[[#This Row],[HistProd]]-1,"")</f>
        <v/>
      </c>
      <c r="BT151" s="6">
        <f>SUMIFS(prod_balance[PROD],prod_balance[YEAR],ChkCrops[[#This Row],[YEAR]],prod_balance[PRODUCT],ChkCrops[[#This Row],[Fproduct]])</f>
        <v>0</v>
      </c>
      <c r="BU1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1" s="8" t="str">
        <f>IFERROR(ChkCrops[[#This Row],[Exports]]/ChkCrops[[#This Row],[HistExports]]-1,"")</f>
        <v/>
      </c>
      <c r="BW151" s="7">
        <f>SUMIFS(prod_balance[Netexports],prod_balance[PRODUCT],ChkCrops[[#This Row],[Fproduct]],prod_balance[YEAR],ChkCrops[[#This Row],[YEAR]])</f>
        <v>0</v>
      </c>
      <c r="BX151" s="7">
        <f>SUMIFS(calc_crops[finalexports],calc_crops[FPRODUCT],ChkCrops[[#This Row],[Fproduct]],calc_crops[YEAR],ChkCrops[[#This Row],[YEAR]])</f>
        <v>0</v>
      </c>
      <c r="BY151" s="8" t="str">
        <f>IFERROR(ChkCrops[[#This Row],[Imports]]/ChkCrops[[#This Row],[HistImports]]-1,"")</f>
        <v/>
      </c>
      <c r="BZ151" s="7">
        <f>SUMIFS(prod_balance[Netimports],prod_balance[PRODUCT],ChkCrops[[#This Row],[Fproduct]],prod_balance[YEAR],ChkCrops[[#This Row],[YEAR]])</f>
        <v>0</v>
      </c>
      <c r="CA1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1" s="8" t="str">
        <f>IFERROR(ChkCrops[[#This Row],[CalcFeed]]/ChkCrops[[#This Row],[HistFeed]]-1,"")</f>
        <v/>
      </c>
      <c r="CC151" s="14">
        <f>SUMIFS(prod_balance[FEED],prod_balance[YEAR],ChkCrops[[#This Row],[YEAR]],prod_balance[PRODUCT],ChkCrops[[#This Row],[Fproduct]])</f>
        <v>0</v>
      </c>
      <c r="CD151" s="7">
        <f>SUMIFS(calc_crops[feed],calc_crops[FPRODUCT],ChkCrops[[#This Row],[Fproduct]],calc_crops[YEAR],ChkCrops[[#This Row],[YEAR]])</f>
        <v>0</v>
      </c>
      <c r="CE151" s="8" t="str">
        <f>IFERROR(ChkCrops[[#This Row],[CalcConso]]/ChkCrops[[#This Row],[HistConso]]-1,"")</f>
        <v/>
      </c>
      <c r="CF15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1" s="7">
        <f>SUMIFS(calc_crops[consohum],calc_crops[FPRODUCT],ChkCrops[[#This Row],[Fproduct]],calc_crops[YEAR],ChkCrops[[#This Row],[YEAR]])</f>
        <v>0</v>
      </c>
    </row>
    <row r="152" spans="1:85" x14ac:dyDescent="0.25">
      <c r="A152" t="str">
        <f>IFERROR(VLOOKUP(calc_crops[[#This Row],[FPRODUCT]],Scen_imports[],2,FALSE), "I1")</f>
        <v>I1</v>
      </c>
      <c r="B152" t="str">
        <f>IFERROR(VLOOKUP(calc_crops[[#This Row],[FPRODUCT]],Scen_exports[],2,FALSE), "E1")</f>
        <v>E1</v>
      </c>
      <c r="C152" t="str">
        <f>VLOOKUP("X",FixTrade_Scen[],2,FALSE)</f>
        <v>No</v>
      </c>
      <c r="D152" t="str">
        <f>VLOOKUP("X",Crop_scen[],2,FALSE)</f>
        <v>GS_Cropprod</v>
      </c>
      <c r="E152" t="str">
        <f>VLOOKUP("x",ClimateChange_Scen[],2,FALSE)</f>
        <v>NoChange</v>
      </c>
      <c r="F152" t="str" cm="1">
        <f t="array" ref="F152">INDEX(AgPractice_Scen[AgPrac_SCEN],MATCH("x",AgPractice_Scen[SELECTION],0),0)</f>
        <v>Diversified</v>
      </c>
      <c r="G152" t="str">
        <f>VLOOKUP("x",PostHarvestLoss_Scen[],2,FALSE)</f>
        <v>NoChange</v>
      </c>
      <c r="H152" t="s">
        <v>1084</v>
      </c>
      <c r="I152" t="str">
        <f>INDEX(map_group[PROD_GROUP],MATCH(calc_crops[[#This Row],[FPRODUCT]],map_group[PRODUCT],0),0)</f>
        <v>PULSES</v>
      </c>
      <c r="J152" t="str" cm="1">
        <f t="array" ref="J152">INDEX(map_group[SPAMgroup],MATCH(calc_crops[[#This Row],[CROP]],map_group[PRODUCT],0),0)</f>
        <v>pulses</v>
      </c>
      <c r="K152" t="str">
        <f>VLOOKUP(calc_crops[[#This Row],[FPRODUCT]],map_fproduct_crop[#All],2,FALSE)</f>
        <v>Beans</v>
      </c>
      <c r="L152">
        <v>2010</v>
      </c>
      <c r="M152" s="3" t="str">
        <f ca="1">IFERROR(calc_crops[[#This Row],[Bioscore]]*calc_crops[[#This Row],[PlantArea]]/(SUMIFS(calc_crops[PlantArea],calc_crops[YEAR],calc_crops[[#This Row],[YEAR]])),"")</f>
        <v/>
      </c>
      <c r="N1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2" s="6" t="str">
        <f ca="1">IFERROR(calc_crops[[#This Row],[ShAgroeco]]*calc_crops[[#This Row],[PlantArea]],"")</f>
        <v/>
      </c>
      <c r="P152" s="8" cm="1">
        <f t="array" aca="1" ref="P1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152" s="6" t="str">
        <f ca="1">IFERROR(calc_crops[[#This Row],[Harvarea]]/calc_crops[[#This Row],[HarvInt]],"")</f>
        <v/>
      </c>
      <c r="R152">
        <f>IF(calc_crops[[#This Row],[ShiftHarvInt]]*calc_crops[[#This Row],[HarvIntHist]]&gt;1,calc_crops[[#This Row],[ShiftHarvInt]]*calc_crops[[#This Row],[HarvIntHist]],1)</f>
        <v>1</v>
      </c>
      <c r="S152">
        <f>1</f>
        <v>1</v>
      </c>
      <c r="T1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52" s="6" t="str">
        <f ca="1">IFERROR(calc_crops[[#This Row],[Harvarea]]*calc_crops[[#This Row],[sharea_irr]],"")</f>
        <v/>
      </c>
      <c r="V152" s="3" t="str">
        <f ca="1">IFERROR(calc_crops[[#This Row],[ProdCrop]]*calc_crops[[#This Row],[Fprodcount]]/calc_crops[[#This Row],[Pdty]],"")</f>
        <v/>
      </c>
      <c r="W152" s="3">
        <f>SUMIFS(Fprodcount[Prodcount],Fprodcount[CROP],calc_crops[[#This Row],[CROP]],Fprodcount[FPRODUCT],calc_crops[[#This Row],[FPRODUCT]])</f>
        <v>1</v>
      </c>
      <c r="X1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2" s="6">
        <f ca="1">SUMIFS(AgPracDef[ShifterYield], AgPracDef[SPAMgroup], calc_crops[[#This Row],[SPAMgroup]], AgPracDef[Year],calc_crops[[#This Row],[YEAR]])</f>
        <v>1</v>
      </c>
      <c r="AB152" s="6">
        <f ca="1">1-calc_crops[[#This Row],[sharea_irr]]</f>
        <v>1</v>
      </c>
      <c r="AC15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2" s="6">
        <f ca="1">SUMIFS(IrrShareDef[shiftirr],IrrShareDef[Prod_group],calc_crops[[#This Row],[Prod_group]],IrrShareDef[YEAR],calc_crops[[#This Row],[YEAR]])</f>
        <v>1</v>
      </c>
      <c r="AE152" s="6">
        <f ca="1">calc_crops[[#This Row],[IrrPdtyShift]]*calc_crops[[#This Row],[sharea_irr]]+calc_crops[[#This Row],[RfPdtyShift]]*calc_crops[[#This Row],[sharea_rf]]</f>
        <v>1</v>
      </c>
      <c r="AF1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2" s="6">
        <f>SUMIFS(CropPdtyDef[RfCurPdty],CropPdtyDef[CROP],calc_crops[[#This Row],[CROP]],CropPdtyDef[YEAR],calc_crops[[#This Row],[YEAR]])</f>
        <v>0</v>
      </c>
      <c r="AI152" s="6">
        <f>SUMIFS(CropPdtyDef[IrrCurPdty],CropPdtyDef[CROP],calc_crops[[#This Row],[CROP]],CropPdtyDef[YEAR],calc_crops[[#This Row],[YEAR]])</f>
        <v>0</v>
      </c>
      <c r="AJ152" s="7">
        <f ca="1">IF(calc_crops[[#This Row],[ProcCoef]]=1,calc_crops[[#This Row],[ProdFproduct]],calc_crops[[#This Row],[ProdInput]])</f>
        <v>0</v>
      </c>
      <c r="AK152" s="7">
        <f ca="1">calc_crops[[#This Row],[InputProc]]/(1-calc_crops[[#This Row],[ShlossInput]])-calc_crops[[#This Row],[finalimportinput]]</f>
        <v>0</v>
      </c>
      <c r="AL1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2" s="14">
        <f>SUMIFS(FinalTradeAdj[ImportsAdj],FinalTradeAdj[Product],calc_crops[[#This Row],[CROP]],FinalTradeAdj[Year],calc_crops[[#This Row],[YEAR]])</f>
        <v>0</v>
      </c>
      <c r="AP152" s="7">
        <f>IF(calc_crops[[#This Row],[InputProc]]&lt;&gt;"",calc_crops[[#This Row],[InputProc]]*calc_crops[[#This Row],[ImportShareInput_scen]],0)</f>
        <v>0</v>
      </c>
      <c r="AQ1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2">
        <f>calc_crops[[#This Row],[ProcCoefshift]]*calc_crops[[#This Row],[ProcCoef2000]]</f>
        <v>1</v>
      </c>
      <c r="AU152">
        <f>1</f>
        <v>1</v>
      </c>
      <c r="AV152">
        <f>SUMIFS(map_fproduct_crop[proccoef],map_fproduct_crop[FPRODUCT],calc_crops[[#This Row],[FPRODUCT]],map_fproduct_crop[CROP],calc_crops[[#This Row],[CROP]])</f>
        <v>1</v>
      </c>
      <c r="AW1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2" s="7">
        <f>SUMIFS(FinalTradeAdj[ExportsAdj],FinalTradeAdj[Product],calc_crops[[#This Row],[FPRODUCT]],FinalTradeAdj[Year],calc_crops[[#This Row],[YEAR]])</f>
        <v>0</v>
      </c>
      <c r="AZ152" s="7">
        <f>SUMIFS(prod_balance[STOCK],prod_balance[PRODUCT],calc_crops[[#This Row],[FPRODUCT]],prod_balance[YEAR],calc_crops[[#This Row],[YEAR]])</f>
        <v>0</v>
      </c>
      <c r="BA1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2" s="7">
        <f>SUMIFS(FinalTradeAdj[ImportsAdj],FinalTradeAdj[Product],calc_crops[[#This Row],[FPRODUCT]],FinalTradeAdj[Year],calc_crops[[#This Row],[YEAR]])</f>
        <v>0</v>
      </c>
      <c r="BE152" s="7">
        <f>calc_crops[[#This Row],[importshare_scen]]*(calc_crops[[#This Row],[consohum]]+calc_crops[[#This Row],[feed]])</f>
        <v>0</v>
      </c>
      <c r="BF1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2" s="14">
        <f>SUMIFS(Calc_Feed[cofeed],Calc_Feed[FPRODUCT],calc_crops[[#This Row],[FPRODUCT]],Calc_Feed[YEAR],calc_crops[[#This Row],[YEAR]])</f>
        <v>0</v>
      </c>
      <c r="BJ152" s="3">
        <f>SUMIFS(calc_hum_demand[cotot],calc_hum_demand[fproduct],calc_crops[[#This Row],[FPRODUCT]],calc_hum_demand[year],calc_crops[[#This Row],[YEAR]])</f>
        <v>0</v>
      </c>
      <c r="BK1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2" t="s">
        <v>1084</v>
      </c>
      <c r="BN152" t="str">
        <f>VLOOKUP(ChkCrops[[#This Row],[Fproduct]],map_fproduct_crop[#All],2,FALSE)</f>
        <v>Beans</v>
      </c>
      <c r="BO152">
        <v>2010</v>
      </c>
      <c r="BP152" s="8" t="str">
        <f ca="1">IFERROR(ChkCrops[[#This Row],[CalcHarvARea]]/ChkCrops[[#This Row],[HistHarvARea]]-1,"")</f>
        <v/>
      </c>
      <c r="BQ152" s="7">
        <f>SUMIFS(FAOCropProd[Area],FAOCropProd[Year],ChkCrops[[#This Row],[YEAR]],FAOCropProd[Crop],ChkCrops[[#This Row],[Fproduct]])</f>
        <v>0</v>
      </c>
      <c r="BR152" s="7">
        <f ca="1">IF(ChkCrops[[#This Row],[Fproduct]]=ChkCrops[[#This Row],[CROP]],SUMIFS(calc_crops[Harvarea],calc_crops[CROP],ChkCrops[[#This Row],[CROP]],calc_crops[YEAR],ChkCrops[[#This Row],[YEAR]]),0)</f>
        <v>0</v>
      </c>
      <c r="BS152" s="8" t="str">
        <f ca="1">IFERROR(ChkCrops[[#This Row],[CalcProd]]/ChkCrops[[#This Row],[HistProd]]-1,"")</f>
        <v/>
      </c>
      <c r="BT152" s="6">
        <f>SUMIFS(prod_balance[PROD],prod_balance[YEAR],ChkCrops[[#This Row],[YEAR]],prod_balance[PRODUCT],ChkCrops[[#This Row],[Fproduct]])</f>
        <v>0</v>
      </c>
      <c r="BU1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2" s="8" t="str">
        <f>IFERROR(ChkCrops[[#This Row],[Exports]]/ChkCrops[[#This Row],[HistExports]]-1,"")</f>
        <v/>
      </c>
      <c r="BW152" s="7">
        <f>SUMIFS(prod_balance[Netexports],prod_balance[PRODUCT],ChkCrops[[#This Row],[Fproduct]],prod_balance[YEAR],ChkCrops[[#This Row],[YEAR]])</f>
        <v>0</v>
      </c>
      <c r="BX152" s="7">
        <f>SUMIFS(calc_crops[finalexports],calc_crops[FPRODUCT],ChkCrops[[#This Row],[Fproduct]],calc_crops[YEAR],ChkCrops[[#This Row],[YEAR]])</f>
        <v>0</v>
      </c>
      <c r="BY152" s="8" t="str">
        <f>IFERROR(ChkCrops[[#This Row],[Imports]]/ChkCrops[[#This Row],[HistImports]]-1,"")</f>
        <v/>
      </c>
      <c r="BZ152" s="7">
        <f>SUMIFS(prod_balance[Netimports],prod_balance[PRODUCT],ChkCrops[[#This Row],[Fproduct]],prod_balance[YEAR],ChkCrops[[#This Row],[YEAR]])</f>
        <v>0</v>
      </c>
      <c r="CA15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2" s="8" t="str">
        <f>IFERROR(ChkCrops[[#This Row],[CalcFeed]]/ChkCrops[[#This Row],[HistFeed]]-1,"")</f>
        <v/>
      </c>
      <c r="CC152" s="14">
        <f>SUMIFS(prod_balance[FEED],prod_balance[YEAR],ChkCrops[[#This Row],[YEAR]],prod_balance[PRODUCT],ChkCrops[[#This Row],[Fproduct]])</f>
        <v>0</v>
      </c>
      <c r="CD152" s="7">
        <f>SUMIFS(calc_crops[feed],calc_crops[FPRODUCT],ChkCrops[[#This Row],[Fproduct]],calc_crops[YEAR],ChkCrops[[#This Row],[YEAR]])</f>
        <v>0</v>
      </c>
      <c r="CE152" s="8" t="str">
        <f>IFERROR(ChkCrops[[#This Row],[CalcConso]]/ChkCrops[[#This Row],[HistConso]]-1,"")</f>
        <v/>
      </c>
      <c r="CF15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2" s="7">
        <f>SUMIFS(calc_crops[consohum],calc_crops[FPRODUCT],ChkCrops[[#This Row],[Fproduct]],calc_crops[YEAR],ChkCrops[[#This Row],[YEAR]])</f>
        <v>0</v>
      </c>
    </row>
    <row r="153" spans="1:85" x14ac:dyDescent="0.25">
      <c r="A153" t="str">
        <f>IFERROR(VLOOKUP(calc_crops[[#This Row],[FPRODUCT]],Scen_imports[],2,FALSE), "I1")</f>
        <v>I1</v>
      </c>
      <c r="B153" t="str">
        <f>IFERROR(VLOOKUP(calc_crops[[#This Row],[FPRODUCT]],Scen_exports[],2,FALSE), "E1")</f>
        <v>E1</v>
      </c>
      <c r="C153" t="str">
        <f>VLOOKUP("X",FixTrade_Scen[],2,FALSE)</f>
        <v>No</v>
      </c>
      <c r="D153" t="str">
        <f>VLOOKUP("X",Crop_scen[],2,FALSE)</f>
        <v>GS_Cropprod</v>
      </c>
      <c r="E153" t="str">
        <f>VLOOKUP("x",ClimateChange_Scen[],2,FALSE)</f>
        <v>NoChange</v>
      </c>
      <c r="F153" t="str" cm="1">
        <f t="array" ref="F153">INDEX(AgPractice_Scen[AgPrac_SCEN],MATCH("x",AgPractice_Scen[SELECTION],0),0)</f>
        <v>Diversified</v>
      </c>
      <c r="G153" t="str">
        <f>VLOOKUP("x",PostHarvestLoss_Scen[],2,FALSE)</f>
        <v>NoChange</v>
      </c>
      <c r="H153" t="s">
        <v>1084</v>
      </c>
      <c r="I153" t="str">
        <f>INDEX(map_group[PROD_GROUP],MATCH(calc_crops[[#This Row],[FPRODUCT]],map_group[PRODUCT],0),0)</f>
        <v>PULSES</v>
      </c>
      <c r="J153" t="str" cm="1">
        <f t="array" ref="J153">INDEX(map_group[SPAMgroup],MATCH(calc_crops[[#This Row],[CROP]],map_group[PRODUCT],0),0)</f>
        <v>pulses</v>
      </c>
      <c r="K153" t="str">
        <f>VLOOKUP(calc_crops[[#This Row],[FPRODUCT]],map_fproduct_crop[#All],2,FALSE)</f>
        <v>Beans</v>
      </c>
      <c r="L153">
        <v>2015</v>
      </c>
      <c r="M153" s="3" t="str">
        <f ca="1">IFERROR(calc_crops[[#This Row],[Bioscore]]*calc_crops[[#This Row],[PlantArea]]/(SUMIFS(calc_crops[PlantArea],calc_crops[YEAR],calc_crops[[#This Row],[YEAR]])),"")</f>
        <v/>
      </c>
      <c r="N1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3" s="6" t="str">
        <f ca="1">IFERROR(calc_crops[[#This Row],[ShAgroeco]]*calc_crops[[#This Row],[PlantArea]],"")</f>
        <v/>
      </c>
      <c r="P153" s="8" cm="1">
        <f t="array" aca="1" ref="P1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153" s="6" t="str">
        <f ca="1">IFERROR(calc_crops[[#This Row],[Harvarea]]/calc_crops[[#This Row],[HarvInt]],"")</f>
        <v/>
      </c>
      <c r="R153">
        <f>IF(calc_crops[[#This Row],[ShiftHarvInt]]*calc_crops[[#This Row],[HarvIntHist]]&gt;1,calc_crops[[#This Row],[ShiftHarvInt]]*calc_crops[[#This Row],[HarvIntHist]],1)</f>
        <v>1</v>
      </c>
      <c r="S153">
        <f>1</f>
        <v>1</v>
      </c>
      <c r="T1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53" s="6" t="str">
        <f ca="1">IFERROR(calc_crops[[#This Row],[Harvarea]]*calc_crops[[#This Row],[sharea_irr]],"")</f>
        <v/>
      </c>
      <c r="V153" s="3" t="str">
        <f ca="1">IFERROR(calc_crops[[#This Row],[ProdCrop]]*calc_crops[[#This Row],[Fprodcount]]/calc_crops[[#This Row],[Pdty]],"")</f>
        <v/>
      </c>
      <c r="W153" s="3">
        <f>SUMIFS(Fprodcount[Prodcount],Fprodcount[CROP],calc_crops[[#This Row],[CROP]],Fprodcount[FPRODUCT],calc_crops[[#This Row],[FPRODUCT]])</f>
        <v>1</v>
      </c>
      <c r="X1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3" s="6">
        <f ca="1">SUMIFS(AgPracDef[ShifterYield], AgPracDef[SPAMgroup], calc_crops[[#This Row],[SPAMgroup]], AgPracDef[Year],calc_crops[[#This Row],[YEAR]])</f>
        <v>1</v>
      </c>
      <c r="AB153" s="6">
        <f ca="1">1-calc_crops[[#This Row],[sharea_irr]]</f>
        <v>1</v>
      </c>
      <c r="AC15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3" s="6">
        <f ca="1">SUMIFS(IrrShareDef[shiftirr],IrrShareDef[Prod_group],calc_crops[[#This Row],[Prod_group]],IrrShareDef[YEAR],calc_crops[[#This Row],[YEAR]])</f>
        <v>1</v>
      </c>
      <c r="AE153" s="6">
        <f ca="1">calc_crops[[#This Row],[IrrPdtyShift]]*calc_crops[[#This Row],[sharea_irr]]+calc_crops[[#This Row],[RfPdtyShift]]*calc_crops[[#This Row],[sharea_rf]]</f>
        <v>1</v>
      </c>
      <c r="AF1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3" s="6">
        <f>SUMIFS(CropPdtyDef[RfCurPdty],CropPdtyDef[CROP],calc_crops[[#This Row],[CROP]],CropPdtyDef[YEAR],calc_crops[[#This Row],[YEAR]])</f>
        <v>0</v>
      </c>
      <c r="AI153" s="6">
        <f>SUMIFS(CropPdtyDef[IrrCurPdty],CropPdtyDef[CROP],calc_crops[[#This Row],[CROP]],CropPdtyDef[YEAR],calc_crops[[#This Row],[YEAR]])</f>
        <v>0</v>
      </c>
      <c r="AJ153" s="7">
        <f ca="1">IF(calc_crops[[#This Row],[ProcCoef]]=1,calc_crops[[#This Row],[ProdFproduct]],calc_crops[[#This Row],[ProdInput]])</f>
        <v>0</v>
      </c>
      <c r="AK153" s="7">
        <f ca="1">calc_crops[[#This Row],[InputProc]]/(1-calc_crops[[#This Row],[ShlossInput]])-calc_crops[[#This Row],[finalimportinput]]</f>
        <v>0</v>
      </c>
      <c r="AL1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3" s="14">
        <f>SUMIFS(FinalTradeAdj[ImportsAdj],FinalTradeAdj[Product],calc_crops[[#This Row],[CROP]],FinalTradeAdj[Year],calc_crops[[#This Row],[YEAR]])</f>
        <v>0</v>
      </c>
      <c r="AP153" s="7">
        <f>IF(calc_crops[[#This Row],[InputProc]]&lt;&gt;"",calc_crops[[#This Row],[InputProc]]*calc_crops[[#This Row],[ImportShareInput_scen]],0)</f>
        <v>0</v>
      </c>
      <c r="AQ1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3">
        <f>calc_crops[[#This Row],[ProcCoefshift]]*calc_crops[[#This Row],[ProcCoef2000]]</f>
        <v>1</v>
      </c>
      <c r="AU153">
        <f>1</f>
        <v>1</v>
      </c>
      <c r="AV153">
        <f>SUMIFS(map_fproduct_crop[proccoef],map_fproduct_crop[FPRODUCT],calc_crops[[#This Row],[FPRODUCT]],map_fproduct_crop[CROP],calc_crops[[#This Row],[CROP]])</f>
        <v>1</v>
      </c>
      <c r="AW1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3" s="7">
        <f>SUMIFS(FinalTradeAdj[ExportsAdj],FinalTradeAdj[Product],calc_crops[[#This Row],[FPRODUCT]],FinalTradeAdj[Year],calc_crops[[#This Row],[YEAR]])</f>
        <v>0</v>
      </c>
      <c r="AZ153" s="7">
        <f>SUMIFS(prod_balance[STOCK],prod_balance[PRODUCT],calc_crops[[#This Row],[FPRODUCT]],prod_balance[YEAR],calc_crops[[#This Row],[YEAR]])</f>
        <v>0</v>
      </c>
      <c r="BA1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3" s="7">
        <f>SUMIFS(FinalTradeAdj[ImportsAdj],FinalTradeAdj[Product],calc_crops[[#This Row],[FPRODUCT]],FinalTradeAdj[Year],calc_crops[[#This Row],[YEAR]])</f>
        <v>0</v>
      </c>
      <c r="BE153" s="7">
        <f>calc_crops[[#This Row],[importshare_scen]]*(calc_crops[[#This Row],[consohum]]+calc_crops[[#This Row],[feed]])</f>
        <v>0</v>
      </c>
      <c r="BF1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3" s="14">
        <f>SUMIFS(Calc_Feed[cofeed],Calc_Feed[FPRODUCT],calc_crops[[#This Row],[FPRODUCT]],Calc_Feed[YEAR],calc_crops[[#This Row],[YEAR]])</f>
        <v>0</v>
      </c>
      <c r="BJ153" s="3">
        <f>SUMIFS(calc_hum_demand[cotot],calc_hum_demand[fproduct],calc_crops[[#This Row],[FPRODUCT]],calc_hum_demand[year],calc_crops[[#This Row],[YEAR]])</f>
        <v>0</v>
      </c>
      <c r="BK1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3" t="s">
        <v>1084</v>
      </c>
      <c r="BN153" t="str">
        <f>VLOOKUP(ChkCrops[[#This Row],[Fproduct]],map_fproduct_crop[#All],2,FALSE)</f>
        <v>Beans</v>
      </c>
      <c r="BO153">
        <v>2015</v>
      </c>
      <c r="BP153" s="8" t="str">
        <f ca="1">IFERROR(ChkCrops[[#This Row],[CalcHarvARea]]/ChkCrops[[#This Row],[HistHarvARea]]-1,"")</f>
        <v/>
      </c>
      <c r="BQ153" s="7">
        <f>SUMIFS(FAOCropProd[Area],FAOCropProd[Year],ChkCrops[[#This Row],[YEAR]],FAOCropProd[Crop],ChkCrops[[#This Row],[Fproduct]])</f>
        <v>0</v>
      </c>
      <c r="BR153" s="7">
        <f ca="1">IF(ChkCrops[[#This Row],[Fproduct]]=ChkCrops[[#This Row],[CROP]],SUMIFS(calc_crops[Harvarea],calc_crops[CROP],ChkCrops[[#This Row],[CROP]],calc_crops[YEAR],ChkCrops[[#This Row],[YEAR]]),0)</f>
        <v>0</v>
      </c>
      <c r="BS153" s="8" t="str">
        <f ca="1">IFERROR(ChkCrops[[#This Row],[CalcProd]]/ChkCrops[[#This Row],[HistProd]]-1,"")</f>
        <v/>
      </c>
      <c r="BT153" s="6">
        <f>SUMIFS(prod_balance[PROD],prod_balance[YEAR],ChkCrops[[#This Row],[YEAR]],prod_balance[PRODUCT],ChkCrops[[#This Row],[Fproduct]])</f>
        <v>0</v>
      </c>
      <c r="BU1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3" s="8" t="str">
        <f>IFERROR(ChkCrops[[#This Row],[Exports]]/ChkCrops[[#This Row],[HistExports]]-1,"")</f>
        <v/>
      </c>
      <c r="BW153" s="7">
        <f>SUMIFS(prod_balance[Netexports],prod_balance[PRODUCT],ChkCrops[[#This Row],[Fproduct]],prod_balance[YEAR],ChkCrops[[#This Row],[YEAR]])</f>
        <v>0</v>
      </c>
      <c r="BX153" s="7">
        <f>SUMIFS(calc_crops[finalexports],calc_crops[FPRODUCT],ChkCrops[[#This Row],[Fproduct]],calc_crops[YEAR],ChkCrops[[#This Row],[YEAR]])</f>
        <v>0</v>
      </c>
      <c r="BY153" s="8" t="str">
        <f>IFERROR(ChkCrops[[#This Row],[Imports]]/ChkCrops[[#This Row],[HistImports]]-1,"")</f>
        <v/>
      </c>
      <c r="BZ153" s="7">
        <f>SUMIFS(prod_balance[Netimports],prod_balance[PRODUCT],ChkCrops[[#This Row],[Fproduct]],prod_balance[YEAR],ChkCrops[[#This Row],[YEAR]])</f>
        <v>0</v>
      </c>
      <c r="CA15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3" s="8" t="str">
        <f>IFERROR(ChkCrops[[#This Row],[CalcFeed]]/ChkCrops[[#This Row],[HistFeed]]-1,"")</f>
        <v/>
      </c>
      <c r="CC153" s="14">
        <f>SUMIFS(prod_balance[FEED],prod_balance[YEAR],ChkCrops[[#This Row],[YEAR]],prod_balance[PRODUCT],ChkCrops[[#This Row],[Fproduct]])</f>
        <v>0</v>
      </c>
      <c r="CD153" s="7">
        <f>SUMIFS(calc_crops[feed],calc_crops[FPRODUCT],ChkCrops[[#This Row],[Fproduct]],calc_crops[YEAR],ChkCrops[[#This Row],[YEAR]])</f>
        <v>0</v>
      </c>
      <c r="CE153" s="8" t="str">
        <f>IFERROR(ChkCrops[[#This Row],[CalcConso]]/ChkCrops[[#This Row],[HistConso]]-1,"")</f>
        <v/>
      </c>
      <c r="CF15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3" s="7">
        <f>SUMIFS(calc_crops[consohum],calc_crops[FPRODUCT],ChkCrops[[#This Row],[Fproduct]],calc_crops[YEAR],ChkCrops[[#This Row],[YEAR]])</f>
        <v>0</v>
      </c>
    </row>
    <row r="154" spans="1:85" x14ac:dyDescent="0.25">
      <c r="A154" t="str">
        <f>IFERROR(VLOOKUP(calc_crops[[#This Row],[FPRODUCT]],Scen_imports[],2,FALSE), "I1")</f>
        <v>I1</v>
      </c>
      <c r="B154" t="str">
        <f>IFERROR(VLOOKUP(calc_crops[[#This Row],[FPRODUCT]],Scen_exports[],2,FALSE), "E1")</f>
        <v>E1</v>
      </c>
      <c r="C154" t="str">
        <f>VLOOKUP("X",FixTrade_Scen[],2,FALSE)</f>
        <v>No</v>
      </c>
      <c r="D154" t="str">
        <f>VLOOKUP("X",Crop_scen[],2,FALSE)</f>
        <v>GS_Cropprod</v>
      </c>
      <c r="E154" t="str">
        <f>VLOOKUP("x",ClimateChange_Scen[],2,FALSE)</f>
        <v>NoChange</v>
      </c>
      <c r="F154" t="str" cm="1">
        <f t="array" ref="F154">INDEX(AgPractice_Scen[AgPrac_SCEN],MATCH("x",AgPractice_Scen[SELECTION],0),0)</f>
        <v>Diversified</v>
      </c>
      <c r="G154" t="str">
        <f>VLOOKUP("x",PostHarvestLoss_Scen[],2,FALSE)</f>
        <v>NoChange</v>
      </c>
      <c r="H154" t="s">
        <v>1084</v>
      </c>
      <c r="I154" t="str">
        <f>INDEX(map_group[PROD_GROUP],MATCH(calc_crops[[#This Row],[FPRODUCT]],map_group[PRODUCT],0),0)</f>
        <v>PULSES</v>
      </c>
      <c r="J154" t="str" cm="1">
        <f t="array" ref="J154">INDEX(map_group[SPAMgroup],MATCH(calc_crops[[#This Row],[CROP]],map_group[PRODUCT],0),0)</f>
        <v>pulses</v>
      </c>
      <c r="K154" t="str">
        <f>VLOOKUP(calc_crops[[#This Row],[FPRODUCT]],map_fproduct_crop[#All],2,FALSE)</f>
        <v>Beans</v>
      </c>
      <c r="L154">
        <v>2020</v>
      </c>
      <c r="M154" s="3">
        <f ca="1">IFERROR(calc_crops[[#This Row],[Bioscore]]*calc_crops[[#This Row],[PlantArea]]/(SUMIFS(calc_crops[PlantArea],calc_crops[YEAR],calc_crops[[#This Row],[YEAR]])),"")</f>
        <v>0</v>
      </c>
      <c r="N1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4" s="6" t="str">
        <f ca="1">IFERROR(calc_crops[[#This Row],[ShAgroeco]]*calc_crops[[#This Row],[PlantArea]],"")</f>
        <v/>
      </c>
      <c r="P154" s="8" t="str" cm="1">
        <f t="array" aca="1" ref="P1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4" s="6">
        <f ca="1">IFERROR(calc_crops[[#This Row],[Harvarea]]/calc_crops[[#This Row],[HarvInt]],"")</f>
        <v>0</v>
      </c>
      <c r="R154">
        <f>IF(calc_crops[[#This Row],[ShiftHarvInt]]*calc_crops[[#This Row],[HarvIntHist]]&gt;1,calc_crops[[#This Row],[ShiftHarvInt]]*calc_crops[[#This Row],[HarvIntHist]],1)</f>
        <v>1</v>
      </c>
      <c r="S154">
        <f>1</f>
        <v>1</v>
      </c>
      <c r="T1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4" s="6">
        <f ca="1">IFERROR(calc_crops[[#This Row],[Harvarea]]*calc_crops[[#This Row],[sharea_irr]],"")</f>
        <v>0</v>
      </c>
      <c r="V154" s="3">
        <f ca="1">IFERROR(calc_crops[[#This Row],[ProdCrop]]*calc_crops[[#This Row],[Fprodcount]]/calc_crops[[#This Row],[Pdty]],"")</f>
        <v>0</v>
      </c>
      <c r="W154" s="3">
        <f>SUMIFS(Fprodcount[Prodcount],Fprodcount[CROP],calc_crops[[#This Row],[CROP]],Fprodcount[FPRODUCT],calc_crops[[#This Row],[FPRODUCT]])</f>
        <v>1</v>
      </c>
      <c r="X1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296296296296296</v>
      </c>
      <c r="Y1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4" s="6">
        <f ca="1">SUMIFS(AgPracDef[ShifterYield], AgPracDef[SPAMgroup], calc_crops[[#This Row],[SPAMgroup]], AgPracDef[Year],calc_crops[[#This Row],[YEAR]])</f>
        <v>1</v>
      </c>
      <c r="AB154" s="6">
        <f ca="1">1-calc_crops[[#This Row],[sharea_irr]]</f>
        <v>1</v>
      </c>
      <c r="AC15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4" s="6">
        <f ca="1">SUMIFS(IrrShareDef[shiftirr],IrrShareDef[Prod_group],calc_crops[[#This Row],[Prod_group]],IrrShareDef[YEAR],calc_crops[[#This Row],[YEAR]])</f>
        <v>1</v>
      </c>
      <c r="AE154" s="6">
        <f ca="1">calc_crops[[#This Row],[IrrPdtyShift]]*calc_crops[[#This Row],[sharea_irr]]+calc_crops[[#This Row],[RfPdtyShift]]*calc_crops[[#This Row],[sharea_rf]]</f>
        <v>1</v>
      </c>
      <c r="AF1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4" s="6">
        <f>SUMIFS(CropPdtyDef[RfCurPdty],CropPdtyDef[CROP],calc_crops[[#This Row],[CROP]],CropPdtyDef[YEAR],calc_crops[[#This Row],[YEAR]])</f>
        <v>1.7296296296296296</v>
      </c>
      <c r="AI154" s="6">
        <f>SUMIFS(CropPdtyDef[IrrCurPdty],CropPdtyDef[CROP],calc_crops[[#This Row],[CROP]],CropPdtyDef[YEAR],calc_crops[[#This Row],[YEAR]])</f>
        <v>3.0752814814814817</v>
      </c>
      <c r="AJ154" s="7">
        <f ca="1">IF(calc_crops[[#This Row],[ProcCoef]]=1,calc_crops[[#This Row],[ProdFproduct]],calc_crops[[#This Row],[ProdInput]])</f>
        <v>0</v>
      </c>
      <c r="AK154" s="7">
        <f ca="1">calc_crops[[#This Row],[InputProc]]/(1-calc_crops[[#This Row],[ShlossInput]])-calc_crops[[#This Row],[finalimportinput]]</f>
        <v>0</v>
      </c>
      <c r="AL1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4" s="14">
        <f>SUMIFS(FinalTradeAdj[ImportsAdj],FinalTradeAdj[Product],calc_crops[[#This Row],[CROP]],FinalTradeAdj[Year],calc_crops[[#This Row],[YEAR]])</f>
        <v>0</v>
      </c>
      <c r="AP154" s="7">
        <f>IF(calc_crops[[#This Row],[InputProc]]&lt;&gt;"",calc_crops[[#This Row],[InputProc]]*calc_crops[[#This Row],[ImportShareInput_scen]],0)</f>
        <v>0</v>
      </c>
      <c r="AQ1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4">
        <f>calc_crops[[#This Row],[ProcCoefshift]]*calc_crops[[#This Row],[ProcCoef2000]]</f>
        <v>1</v>
      </c>
      <c r="AU154">
        <f>1</f>
        <v>1</v>
      </c>
      <c r="AV154">
        <f>SUMIFS(map_fproduct_crop[proccoef],map_fproduct_crop[FPRODUCT],calc_crops[[#This Row],[FPRODUCT]],map_fproduct_crop[CROP],calc_crops[[#This Row],[CROP]])</f>
        <v>1</v>
      </c>
      <c r="AW1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4" s="7">
        <f>SUMIFS(FinalTradeAdj[ExportsAdj],FinalTradeAdj[Product],calc_crops[[#This Row],[FPRODUCT]],FinalTradeAdj[Year],calc_crops[[#This Row],[YEAR]])</f>
        <v>0</v>
      </c>
      <c r="AZ154" s="7">
        <f>SUMIFS(prod_balance[STOCK],prod_balance[PRODUCT],calc_crops[[#This Row],[FPRODUCT]],prod_balance[YEAR],calc_crops[[#This Row],[YEAR]])</f>
        <v>0</v>
      </c>
      <c r="BA1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4" s="7">
        <f>SUMIFS(FinalTradeAdj[ImportsAdj],FinalTradeAdj[Product],calc_crops[[#This Row],[FPRODUCT]],FinalTradeAdj[Year],calc_crops[[#This Row],[YEAR]])</f>
        <v>0</v>
      </c>
      <c r="BE154" s="7">
        <f>calc_crops[[#This Row],[importshare_scen]]*(calc_crops[[#This Row],[consohum]]+calc_crops[[#This Row],[feed]])</f>
        <v>0</v>
      </c>
      <c r="BF1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4" s="14">
        <f>SUMIFS(Calc_Feed[cofeed],Calc_Feed[FPRODUCT],calc_crops[[#This Row],[FPRODUCT]],Calc_Feed[YEAR],calc_crops[[#This Row],[YEAR]])</f>
        <v>0</v>
      </c>
      <c r="BJ154" s="3">
        <f>SUMIFS(calc_hum_demand[cotot],calc_hum_demand[fproduct],calc_crops[[#This Row],[FPRODUCT]],calc_hum_demand[year],calc_crops[[#This Row],[YEAR]])</f>
        <v>0</v>
      </c>
      <c r="BK1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4" t="s">
        <v>1084</v>
      </c>
      <c r="BN154" t="str">
        <f>VLOOKUP(ChkCrops[[#This Row],[Fproduct]],map_fproduct_crop[#All],2,FALSE)</f>
        <v>Beans</v>
      </c>
      <c r="BO154">
        <v>2020</v>
      </c>
      <c r="BP154" s="8">
        <f ca="1">IFERROR(ChkCrops[[#This Row],[CalcHarvARea]]/ChkCrops[[#This Row],[HistHarvARea]]-1,"")</f>
        <v>-1</v>
      </c>
      <c r="BQ154" s="7">
        <f>SUMIFS(FAOCropProd[Area],FAOCropProd[Year],ChkCrops[[#This Row],[YEAR]],FAOCropProd[Crop],ChkCrops[[#This Row],[Fproduct]])</f>
        <v>13.5</v>
      </c>
      <c r="BR154" s="7">
        <f ca="1">IF(ChkCrops[[#This Row],[Fproduct]]=ChkCrops[[#This Row],[CROP]],SUMIFS(calc_crops[Harvarea],calc_crops[CROP],ChkCrops[[#This Row],[CROP]],calc_crops[YEAR],ChkCrops[[#This Row],[YEAR]]),0)</f>
        <v>0</v>
      </c>
      <c r="BS154" s="8">
        <f ca="1">IFERROR(ChkCrops[[#This Row],[CalcProd]]/ChkCrops[[#This Row],[HistProd]]-1,"")</f>
        <v>-1</v>
      </c>
      <c r="BT154" s="6">
        <f>SUMIFS(prod_balance[PROD],prod_balance[YEAR],ChkCrops[[#This Row],[YEAR]],prod_balance[PRODUCT],ChkCrops[[#This Row],[Fproduct]])</f>
        <v>23.35</v>
      </c>
      <c r="BU1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4" s="8" t="str">
        <f>IFERROR(ChkCrops[[#This Row],[Exports]]/ChkCrops[[#This Row],[HistExports]]-1,"")</f>
        <v/>
      </c>
      <c r="BW154" s="7">
        <f>SUMIFS(prod_balance[Netexports],prod_balance[PRODUCT],ChkCrops[[#This Row],[Fproduct]],prod_balance[YEAR],ChkCrops[[#This Row],[YEAR]])</f>
        <v>0</v>
      </c>
      <c r="BX154" s="7">
        <f>SUMIFS(calc_crops[finalexports],calc_crops[FPRODUCT],ChkCrops[[#This Row],[Fproduct]],calc_crops[YEAR],ChkCrops[[#This Row],[YEAR]])</f>
        <v>0</v>
      </c>
      <c r="BY154" s="8" t="str">
        <f>IFERROR(ChkCrops[[#This Row],[Imports]]/ChkCrops[[#This Row],[HistImports]]-1,"")</f>
        <v/>
      </c>
      <c r="BZ154" s="7">
        <f>SUMIFS(prod_balance[Netimports],prod_balance[PRODUCT],ChkCrops[[#This Row],[Fproduct]],prod_balance[YEAR],ChkCrops[[#This Row],[YEAR]])</f>
        <v>0</v>
      </c>
      <c r="CA15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4" s="8" t="str">
        <f>IFERROR(ChkCrops[[#This Row],[CalcFeed]]/ChkCrops[[#This Row],[HistFeed]]-1,"")</f>
        <v/>
      </c>
      <c r="CC154" s="14">
        <f>SUMIFS(prod_balance[FEED],prod_balance[YEAR],ChkCrops[[#This Row],[YEAR]],prod_balance[PRODUCT],ChkCrops[[#This Row],[Fproduct]])</f>
        <v>0</v>
      </c>
      <c r="CD154" s="7">
        <f>SUMIFS(calc_crops[feed],calc_crops[FPRODUCT],ChkCrops[[#This Row],[Fproduct]],calc_crops[YEAR],ChkCrops[[#This Row],[YEAR]])</f>
        <v>0</v>
      </c>
      <c r="CE154" s="8" t="str">
        <f>IFERROR(ChkCrops[[#This Row],[CalcConso]]/ChkCrops[[#This Row],[HistConso]]-1,"")</f>
        <v/>
      </c>
      <c r="CF15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4" s="7">
        <f>SUMIFS(calc_crops[consohum],calc_crops[FPRODUCT],ChkCrops[[#This Row],[Fproduct]],calc_crops[YEAR],ChkCrops[[#This Row],[YEAR]])</f>
        <v>0</v>
      </c>
    </row>
    <row r="155" spans="1:85" x14ac:dyDescent="0.25">
      <c r="A155" t="str">
        <f>IFERROR(VLOOKUP(calc_crops[[#This Row],[FPRODUCT]],Scen_imports[],2,FALSE), "I1")</f>
        <v>I1</v>
      </c>
      <c r="B155" t="str">
        <f>IFERROR(VLOOKUP(calc_crops[[#This Row],[FPRODUCT]],Scen_exports[],2,FALSE), "E1")</f>
        <v>E1</v>
      </c>
      <c r="C155" t="str">
        <f>VLOOKUP("X",FixTrade_Scen[],2,FALSE)</f>
        <v>No</v>
      </c>
      <c r="D155" t="str">
        <f>VLOOKUP("X",Crop_scen[],2,FALSE)</f>
        <v>GS_Cropprod</v>
      </c>
      <c r="E155" t="str">
        <f>VLOOKUP("x",ClimateChange_Scen[],2,FALSE)</f>
        <v>NoChange</v>
      </c>
      <c r="F155" t="str" cm="1">
        <f t="array" ref="F155">INDEX(AgPractice_Scen[AgPrac_SCEN],MATCH("x",AgPractice_Scen[SELECTION],0),0)</f>
        <v>Diversified</v>
      </c>
      <c r="G155" t="str">
        <f>VLOOKUP("x",PostHarvestLoss_Scen[],2,FALSE)</f>
        <v>NoChange</v>
      </c>
      <c r="H155" t="s">
        <v>1084</v>
      </c>
      <c r="I155" t="str">
        <f>INDEX(map_group[PROD_GROUP],MATCH(calc_crops[[#This Row],[FPRODUCT]],map_group[PRODUCT],0),0)</f>
        <v>PULSES</v>
      </c>
      <c r="J155" t="str" cm="1">
        <f t="array" ref="J155">INDEX(map_group[SPAMgroup],MATCH(calc_crops[[#This Row],[CROP]],map_group[PRODUCT],0),0)</f>
        <v>pulses</v>
      </c>
      <c r="K155" t="str">
        <f>VLOOKUP(calc_crops[[#This Row],[FPRODUCT]],map_fproduct_crop[#All],2,FALSE)</f>
        <v>Beans</v>
      </c>
      <c r="L155">
        <v>2025</v>
      </c>
      <c r="M155" s="3">
        <f ca="1">IFERROR(calc_crops[[#This Row],[Bioscore]]*calc_crops[[#This Row],[PlantArea]]/(SUMIFS(calc_crops[PlantArea],calc_crops[YEAR],calc_crops[[#This Row],[YEAR]])),"")</f>
        <v>0</v>
      </c>
      <c r="N15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155" s="6" t="str">
        <f ca="1">IFERROR(calc_crops[[#This Row],[ShAgroeco]]*calc_crops[[#This Row],[PlantArea]],"")</f>
        <v/>
      </c>
      <c r="P155" s="8" t="str" cm="1">
        <f t="array" aca="1" ref="P1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5" s="6">
        <f ca="1">IFERROR(calc_crops[[#This Row],[Harvarea]]/calc_crops[[#This Row],[HarvInt]],"")</f>
        <v>0</v>
      </c>
      <c r="R155">
        <f>IF(calc_crops[[#This Row],[ShiftHarvInt]]*calc_crops[[#This Row],[HarvIntHist]]&gt;1,calc_crops[[#This Row],[ShiftHarvInt]]*calc_crops[[#This Row],[HarvIntHist]],1)</f>
        <v>1</v>
      </c>
      <c r="S155">
        <f>1</f>
        <v>1</v>
      </c>
      <c r="T1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5" s="6">
        <f ca="1">IFERROR(calc_crops[[#This Row],[Harvarea]]*calc_crops[[#This Row],[sharea_irr]],"")</f>
        <v>0</v>
      </c>
      <c r="V155" s="3">
        <f ca="1">IFERROR(calc_crops[[#This Row],[ProdCrop]]*calc_crops[[#This Row],[Fprodcount]]/calc_crops[[#This Row],[Pdty]],"")</f>
        <v>0</v>
      </c>
      <c r="W155" s="3">
        <f>SUMIFS(Fprodcount[Prodcount],Fprodcount[CROP],calc_crops[[#This Row],[CROP]],Fprodcount[FPRODUCT],calc_crops[[#This Row],[FPRODUCT]])</f>
        <v>1</v>
      </c>
      <c r="X1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315322222222225</v>
      </c>
      <c r="Y1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5" s="6">
        <f ca="1">SUMIFS(AgPracDef[ShifterYield], AgPracDef[SPAMgroup], calc_crops[[#This Row],[SPAMgroup]], AgPracDef[Year],calc_crops[[#This Row],[YEAR]])</f>
        <v>1.0011000000000001</v>
      </c>
      <c r="AB155" s="6">
        <f ca="1">1-calc_crops[[#This Row],[sharea_irr]]</f>
        <v>1</v>
      </c>
      <c r="AC15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5" s="6">
        <f ca="1">SUMIFS(IrrShareDef[shiftirr],IrrShareDef[Prod_group],calc_crops[[#This Row],[Prod_group]],IrrShareDef[YEAR],calc_crops[[#This Row],[YEAR]])</f>
        <v>168.33</v>
      </c>
      <c r="AE155" s="6">
        <f ca="1">calc_crops[[#This Row],[IrrPdtyShift]]*calc_crops[[#This Row],[sharea_irr]]+calc_crops[[#This Row],[RfPdtyShift]]*calc_crops[[#This Row],[sharea_rf]]</f>
        <v>1</v>
      </c>
      <c r="AF1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5" s="6">
        <f>SUMIFS(CropPdtyDef[RfCurPdty],CropPdtyDef[CROP],calc_crops[[#This Row],[CROP]],CropPdtyDef[YEAR],calc_crops[[#This Row],[YEAR]])</f>
        <v>1.7296296296296296</v>
      </c>
      <c r="AI155" s="6">
        <f>SUMIFS(CropPdtyDef[IrrCurPdty],CropPdtyDef[CROP],calc_crops[[#This Row],[CROP]],CropPdtyDef[YEAR],calc_crops[[#This Row],[YEAR]])</f>
        <v>3.0752814814814817</v>
      </c>
      <c r="AJ155" s="7">
        <f ca="1">IF(calc_crops[[#This Row],[ProcCoef]]=1,calc_crops[[#This Row],[ProdFproduct]],calc_crops[[#This Row],[ProdInput]])</f>
        <v>0</v>
      </c>
      <c r="AK155" s="7">
        <f ca="1">calc_crops[[#This Row],[InputProc]]/(1-calc_crops[[#This Row],[ShlossInput]])-calc_crops[[#This Row],[finalimportinput]]</f>
        <v>0</v>
      </c>
      <c r="AL1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5" s="14">
        <f>SUMIFS(FinalTradeAdj[ImportsAdj],FinalTradeAdj[Product],calc_crops[[#This Row],[CROP]],FinalTradeAdj[Year],calc_crops[[#This Row],[YEAR]])</f>
        <v>0</v>
      </c>
      <c r="AP155" s="7">
        <f>IF(calc_crops[[#This Row],[InputProc]]&lt;&gt;"",calc_crops[[#This Row],[InputProc]]*calc_crops[[#This Row],[ImportShareInput_scen]],0)</f>
        <v>0</v>
      </c>
      <c r="AQ1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5">
        <f>calc_crops[[#This Row],[ProcCoefshift]]*calc_crops[[#This Row],[ProcCoef2000]]</f>
        <v>1</v>
      </c>
      <c r="AU155">
        <f>1</f>
        <v>1</v>
      </c>
      <c r="AV155">
        <f>SUMIFS(map_fproduct_crop[proccoef],map_fproduct_crop[FPRODUCT],calc_crops[[#This Row],[FPRODUCT]],map_fproduct_crop[CROP],calc_crops[[#This Row],[CROP]])</f>
        <v>1</v>
      </c>
      <c r="AW1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5" s="7">
        <f>SUMIFS(FinalTradeAdj[ExportsAdj],FinalTradeAdj[Product],calc_crops[[#This Row],[FPRODUCT]],FinalTradeAdj[Year],calc_crops[[#This Row],[YEAR]])</f>
        <v>0</v>
      </c>
      <c r="AZ155" s="7">
        <f>SUMIFS(prod_balance[STOCK],prod_balance[PRODUCT],calc_crops[[#This Row],[FPRODUCT]],prod_balance[YEAR],calc_crops[[#This Row],[YEAR]])</f>
        <v>0</v>
      </c>
      <c r="BA1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5" s="7">
        <f>SUMIFS(FinalTradeAdj[ImportsAdj],FinalTradeAdj[Product],calc_crops[[#This Row],[FPRODUCT]],FinalTradeAdj[Year],calc_crops[[#This Row],[YEAR]])</f>
        <v>0</v>
      </c>
      <c r="BE155" s="7">
        <f ca="1">calc_crops[[#This Row],[importshare_scen]]*(calc_crops[[#This Row],[consohum]]+calc_crops[[#This Row],[feed]])</f>
        <v>0</v>
      </c>
      <c r="BF1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5" s="14">
        <f>SUMIFS(Calc_Feed[cofeed],Calc_Feed[FPRODUCT],calc_crops[[#This Row],[FPRODUCT]],Calc_Feed[YEAR],calc_crops[[#This Row],[YEAR]])</f>
        <v>0</v>
      </c>
      <c r="BJ155" s="3">
        <f ca="1">SUMIFS(calc_hum_demand[cotot],calc_hum_demand[fproduct],calc_crops[[#This Row],[FPRODUCT]],calc_hum_demand[year],calc_crops[[#This Row],[YEAR]])</f>
        <v>0</v>
      </c>
      <c r="BK1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5" t="s">
        <v>1084</v>
      </c>
      <c r="BN155" t="str">
        <f>VLOOKUP(ChkCrops[[#This Row],[Fproduct]],map_fproduct_crop[#All],2,FALSE)</f>
        <v>Beans</v>
      </c>
      <c r="BO155">
        <v>2025</v>
      </c>
      <c r="BP155" s="8" t="str">
        <f ca="1">IFERROR(ChkCrops[[#This Row],[CalcHarvARea]]/ChkCrops[[#This Row],[HistHarvARea]]-1,"")</f>
        <v/>
      </c>
      <c r="BQ155" s="7">
        <f>SUMIFS(FAOCropProd[Area],FAOCropProd[Year],ChkCrops[[#This Row],[YEAR]],FAOCropProd[Crop],ChkCrops[[#This Row],[Fproduct]])</f>
        <v>0</v>
      </c>
      <c r="BR155" s="7">
        <f ca="1">IF(ChkCrops[[#This Row],[Fproduct]]=ChkCrops[[#This Row],[CROP]],SUMIFS(calc_crops[Harvarea],calc_crops[CROP],ChkCrops[[#This Row],[CROP]],calc_crops[YEAR],ChkCrops[[#This Row],[YEAR]]),0)</f>
        <v>0</v>
      </c>
      <c r="BS155" s="8" t="str">
        <f ca="1">IFERROR(ChkCrops[[#This Row],[CalcProd]]/ChkCrops[[#This Row],[HistProd]]-1,"")</f>
        <v/>
      </c>
      <c r="BT155" s="6">
        <f>SUMIFS(prod_balance[PROD],prod_balance[YEAR],ChkCrops[[#This Row],[YEAR]],prod_balance[PRODUCT],ChkCrops[[#This Row],[Fproduct]])</f>
        <v>0</v>
      </c>
      <c r="BU1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5" s="8" t="str">
        <f>IFERROR(ChkCrops[[#This Row],[Exports]]/ChkCrops[[#This Row],[HistExports]]-1,"")</f>
        <v/>
      </c>
      <c r="BW155" s="7">
        <f>SUMIFS(prod_balance[Netexports],prod_balance[PRODUCT],ChkCrops[[#This Row],[Fproduct]],prod_balance[YEAR],ChkCrops[[#This Row],[YEAR]])</f>
        <v>0</v>
      </c>
      <c r="BX155" s="7">
        <f>SUMIFS(calc_crops[finalexports],calc_crops[FPRODUCT],ChkCrops[[#This Row],[Fproduct]],calc_crops[YEAR],ChkCrops[[#This Row],[YEAR]])</f>
        <v>0</v>
      </c>
      <c r="BY155" s="8" t="str">
        <f ca="1">IFERROR(ChkCrops[[#This Row],[Imports]]/ChkCrops[[#This Row],[HistImports]]-1,"")</f>
        <v/>
      </c>
      <c r="BZ155" s="7">
        <f>SUMIFS(prod_balance[Netimports],prod_balance[PRODUCT],ChkCrops[[#This Row],[Fproduct]],prod_balance[YEAR],ChkCrops[[#This Row],[YEAR]])</f>
        <v>0</v>
      </c>
      <c r="CA15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5" s="8" t="str">
        <f>IFERROR(ChkCrops[[#This Row],[CalcFeed]]/ChkCrops[[#This Row],[HistFeed]]-1,"")</f>
        <v/>
      </c>
      <c r="CC155" s="14">
        <f>SUMIFS(prod_balance[FEED],prod_balance[YEAR],ChkCrops[[#This Row],[YEAR]],prod_balance[PRODUCT],ChkCrops[[#This Row],[Fproduct]])</f>
        <v>0</v>
      </c>
      <c r="CD155" s="7">
        <f>SUMIFS(calc_crops[feed],calc_crops[FPRODUCT],ChkCrops[[#This Row],[Fproduct]],calc_crops[YEAR],ChkCrops[[#This Row],[YEAR]])</f>
        <v>0</v>
      </c>
      <c r="CE155" s="8" t="str">
        <f ca="1">IFERROR(ChkCrops[[#This Row],[CalcConso]]/ChkCrops[[#This Row],[HistConso]]-1,"")</f>
        <v/>
      </c>
      <c r="CF15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5" s="7">
        <f ca="1">SUMIFS(calc_crops[consohum],calc_crops[FPRODUCT],ChkCrops[[#This Row],[Fproduct]],calc_crops[YEAR],ChkCrops[[#This Row],[YEAR]])</f>
        <v>0</v>
      </c>
    </row>
    <row r="156" spans="1:85" x14ac:dyDescent="0.25">
      <c r="A156" t="str">
        <f>IFERROR(VLOOKUP(calc_crops[[#This Row],[FPRODUCT]],Scen_imports[],2,FALSE), "I1")</f>
        <v>I1</v>
      </c>
      <c r="B156" t="str">
        <f>IFERROR(VLOOKUP(calc_crops[[#This Row],[FPRODUCT]],Scen_exports[],2,FALSE), "E1")</f>
        <v>E1</v>
      </c>
      <c r="C156" t="str">
        <f>VLOOKUP("X",FixTrade_Scen[],2,FALSE)</f>
        <v>No</v>
      </c>
      <c r="D156" t="str">
        <f>VLOOKUP("X",Crop_scen[],2,FALSE)</f>
        <v>GS_Cropprod</v>
      </c>
      <c r="E156" t="str">
        <f>VLOOKUP("x",ClimateChange_Scen[],2,FALSE)</f>
        <v>NoChange</v>
      </c>
      <c r="F156" t="str" cm="1">
        <f t="array" ref="F156">INDEX(AgPractice_Scen[AgPrac_SCEN],MATCH("x",AgPractice_Scen[SELECTION],0),0)</f>
        <v>Diversified</v>
      </c>
      <c r="G156" t="str">
        <f>VLOOKUP("x",PostHarvestLoss_Scen[],2,FALSE)</f>
        <v>NoChange</v>
      </c>
      <c r="H156" t="s">
        <v>1084</v>
      </c>
      <c r="I156" t="str">
        <f>INDEX(map_group[PROD_GROUP],MATCH(calc_crops[[#This Row],[FPRODUCT]],map_group[PRODUCT],0),0)</f>
        <v>PULSES</v>
      </c>
      <c r="J156" t="str" cm="1">
        <f t="array" ref="J156">INDEX(map_group[SPAMgroup],MATCH(calc_crops[[#This Row],[CROP]],map_group[PRODUCT],0),0)</f>
        <v>pulses</v>
      </c>
      <c r="K156" t="str">
        <f>VLOOKUP(calc_crops[[#This Row],[FPRODUCT]],map_fproduct_crop[#All],2,FALSE)</f>
        <v>Beans</v>
      </c>
      <c r="L156">
        <v>2030</v>
      </c>
      <c r="M156" s="3">
        <f ca="1">IFERROR(calc_crops[[#This Row],[Bioscore]]*calc_crops[[#This Row],[PlantArea]]/(SUMIFS(calc_crops[PlantArea],calc_crops[YEAR],calc_crops[[#This Row],[YEAR]])),"")</f>
        <v>0</v>
      </c>
      <c r="N15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156" s="6" t="str">
        <f ca="1">IFERROR(calc_crops[[#This Row],[ShAgroeco]]*calc_crops[[#This Row],[PlantArea]],"")</f>
        <v/>
      </c>
      <c r="P156" s="8" t="str" cm="1">
        <f t="array" aca="1" ref="P1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6" s="6">
        <f ca="1">IFERROR(calc_crops[[#This Row],[Harvarea]]/calc_crops[[#This Row],[HarvInt]],"")</f>
        <v>0</v>
      </c>
      <c r="R156">
        <f>IF(calc_crops[[#This Row],[ShiftHarvInt]]*calc_crops[[#This Row],[HarvIntHist]]&gt;1,calc_crops[[#This Row],[ShiftHarvInt]]*calc_crops[[#This Row],[HarvIntHist]],1)</f>
        <v>1</v>
      </c>
      <c r="S156">
        <f>1</f>
        <v>1</v>
      </c>
      <c r="T1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6" s="6">
        <f ca="1">IFERROR(calc_crops[[#This Row],[Harvarea]]*calc_crops[[#This Row],[sharea_irr]],"")</f>
        <v>0</v>
      </c>
      <c r="V156" s="3">
        <f ca="1">IFERROR(calc_crops[[#This Row],[ProdCrop]]*calc_crops[[#This Row],[Fprodcount]]/calc_crops[[#This Row],[Pdty]],"")</f>
        <v>0</v>
      </c>
      <c r="W156" s="3">
        <f>SUMIFS(Fprodcount[Prodcount],Fprodcount[CROP],calc_crops[[#This Row],[CROP]],Fprodcount[FPRODUCT],calc_crops[[#This Row],[FPRODUCT]])</f>
        <v>1</v>
      </c>
      <c r="X1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334348148148149</v>
      </c>
      <c r="Y1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6" s="6">
        <f ca="1">SUMIFS(AgPracDef[ShifterYield], AgPracDef[SPAMgroup], calc_crops[[#This Row],[SPAMgroup]], AgPracDef[Year],calc_crops[[#This Row],[YEAR]])</f>
        <v>1.0022</v>
      </c>
      <c r="AB156" s="6">
        <f ca="1">1-calc_crops[[#This Row],[sharea_irr]]</f>
        <v>1</v>
      </c>
      <c r="AC15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6" s="6">
        <f ca="1">SUMIFS(IrrShareDef[shiftirr],IrrShareDef[Prod_group],calc_crops[[#This Row],[Prod_group]],IrrShareDef[YEAR],calc_crops[[#This Row],[YEAR]])</f>
        <v>335.66000000000037</v>
      </c>
      <c r="AE156" s="6">
        <f ca="1">calc_crops[[#This Row],[IrrPdtyShift]]*calc_crops[[#This Row],[sharea_irr]]+calc_crops[[#This Row],[RfPdtyShift]]*calc_crops[[#This Row],[sharea_rf]]</f>
        <v>1</v>
      </c>
      <c r="AF1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6" s="6">
        <f>SUMIFS(CropPdtyDef[RfCurPdty],CropPdtyDef[CROP],calc_crops[[#This Row],[CROP]],CropPdtyDef[YEAR],calc_crops[[#This Row],[YEAR]])</f>
        <v>1.7296296296296296</v>
      </c>
      <c r="AI156" s="6">
        <f>SUMIFS(CropPdtyDef[IrrCurPdty],CropPdtyDef[CROP],calc_crops[[#This Row],[CROP]],CropPdtyDef[YEAR],calc_crops[[#This Row],[YEAR]])</f>
        <v>3.0752814814814817</v>
      </c>
      <c r="AJ156" s="7">
        <f ca="1">IF(calc_crops[[#This Row],[ProcCoef]]=1,calc_crops[[#This Row],[ProdFproduct]],calc_crops[[#This Row],[ProdInput]])</f>
        <v>0</v>
      </c>
      <c r="AK156" s="7">
        <f ca="1">calc_crops[[#This Row],[InputProc]]/(1-calc_crops[[#This Row],[ShlossInput]])-calc_crops[[#This Row],[finalimportinput]]</f>
        <v>0</v>
      </c>
      <c r="AL1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6" s="14">
        <f>SUMIFS(FinalTradeAdj[ImportsAdj],FinalTradeAdj[Product],calc_crops[[#This Row],[CROP]],FinalTradeAdj[Year],calc_crops[[#This Row],[YEAR]])</f>
        <v>0</v>
      </c>
      <c r="AP156" s="7">
        <f>IF(calc_crops[[#This Row],[InputProc]]&lt;&gt;"",calc_crops[[#This Row],[InputProc]]*calc_crops[[#This Row],[ImportShareInput_scen]],0)</f>
        <v>0</v>
      </c>
      <c r="AQ1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6">
        <f>calc_crops[[#This Row],[ProcCoefshift]]*calc_crops[[#This Row],[ProcCoef2000]]</f>
        <v>1</v>
      </c>
      <c r="AU156">
        <f>1</f>
        <v>1</v>
      </c>
      <c r="AV156">
        <f>SUMIFS(map_fproduct_crop[proccoef],map_fproduct_crop[FPRODUCT],calc_crops[[#This Row],[FPRODUCT]],map_fproduct_crop[CROP],calc_crops[[#This Row],[CROP]])</f>
        <v>1</v>
      </c>
      <c r="AW1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6" s="7">
        <f>SUMIFS(FinalTradeAdj[ExportsAdj],FinalTradeAdj[Product],calc_crops[[#This Row],[FPRODUCT]],FinalTradeAdj[Year],calc_crops[[#This Row],[YEAR]])</f>
        <v>0</v>
      </c>
      <c r="AZ156" s="7">
        <f>SUMIFS(prod_balance[STOCK],prod_balance[PRODUCT],calc_crops[[#This Row],[FPRODUCT]],prod_balance[YEAR],calc_crops[[#This Row],[YEAR]])</f>
        <v>0</v>
      </c>
      <c r="BA1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6" s="7">
        <f>SUMIFS(FinalTradeAdj[ImportsAdj],FinalTradeAdj[Product],calc_crops[[#This Row],[FPRODUCT]],FinalTradeAdj[Year],calc_crops[[#This Row],[YEAR]])</f>
        <v>0</v>
      </c>
      <c r="BE156" s="7">
        <f ca="1">calc_crops[[#This Row],[importshare_scen]]*(calc_crops[[#This Row],[consohum]]+calc_crops[[#This Row],[feed]])</f>
        <v>0</v>
      </c>
      <c r="BF1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6" s="14">
        <f>SUMIFS(Calc_Feed[cofeed],Calc_Feed[FPRODUCT],calc_crops[[#This Row],[FPRODUCT]],Calc_Feed[YEAR],calc_crops[[#This Row],[YEAR]])</f>
        <v>0</v>
      </c>
      <c r="BJ156" s="3">
        <f ca="1">SUMIFS(calc_hum_demand[cotot],calc_hum_demand[fproduct],calc_crops[[#This Row],[FPRODUCT]],calc_hum_demand[year],calc_crops[[#This Row],[YEAR]])</f>
        <v>0</v>
      </c>
      <c r="BK1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6" t="s">
        <v>1084</v>
      </c>
      <c r="BN156" t="str">
        <f>VLOOKUP(ChkCrops[[#This Row],[Fproduct]],map_fproduct_crop[#All],2,FALSE)</f>
        <v>Beans</v>
      </c>
      <c r="BO156">
        <v>2030</v>
      </c>
      <c r="BP156" s="8" t="str">
        <f ca="1">IFERROR(ChkCrops[[#This Row],[CalcHarvARea]]/ChkCrops[[#This Row],[HistHarvARea]]-1,"")</f>
        <v/>
      </c>
      <c r="BQ156" s="7">
        <f>SUMIFS(FAOCropProd[Area],FAOCropProd[Year],ChkCrops[[#This Row],[YEAR]],FAOCropProd[Crop],ChkCrops[[#This Row],[Fproduct]])</f>
        <v>0</v>
      </c>
      <c r="BR156" s="7">
        <f ca="1">IF(ChkCrops[[#This Row],[Fproduct]]=ChkCrops[[#This Row],[CROP]],SUMIFS(calc_crops[Harvarea],calc_crops[CROP],ChkCrops[[#This Row],[CROP]],calc_crops[YEAR],ChkCrops[[#This Row],[YEAR]]),0)</f>
        <v>0</v>
      </c>
      <c r="BS156" s="8" t="str">
        <f ca="1">IFERROR(ChkCrops[[#This Row],[CalcProd]]/ChkCrops[[#This Row],[HistProd]]-1,"")</f>
        <v/>
      </c>
      <c r="BT156" s="6">
        <f>SUMIFS(prod_balance[PROD],prod_balance[YEAR],ChkCrops[[#This Row],[YEAR]],prod_balance[PRODUCT],ChkCrops[[#This Row],[Fproduct]])</f>
        <v>0</v>
      </c>
      <c r="BU1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6" s="8" t="str">
        <f>IFERROR(ChkCrops[[#This Row],[Exports]]/ChkCrops[[#This Row],[HistExports]]-1,"")</f>
        <v/>
      </c>
      <c r="BW156" s="7">
        <f>SUMIFS(prod_balance[Netexports],prod_balance[PRODUCT],ChkCrops[[#This Row],[Fproduct]],prod_balance[YEAR],ChkCrops[[#This Row],[YEAR]])</f>
        <v>0</v>
      </c>
      <c r="BX156" s="7">
        <f>SUMIFS(calc_crops[finalexports],calc_crops[FPRODUCT],ChkCrops[[#This Row],[Fproduct]],calc_crops[YEAR],ChkCrops[[#This Row],[YEAR]])</f>
        <v>0</v>
      </c>
      <c r="BY156" s="8" t="str">
        <f ca="1">IFERROR(ChkCrops[[#This Row],[Imports]]/ChkCrops[[#This Row],[HistImports]]-1,"")</f>
        <v/>
      </c>
      <c r="BZ156" s="7">
        <f>SUMIFS(prod_balance[Netimports],prod_balance[PRODUCT],ChkCrops[[#This Row],[Fproduct]],prod_balance[YEAR],ChkCrops[[#This Row],[YEAR]])</f>
        <v>0</v>
      </c>
      <c r="CA1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6" s="8" t="str">
        <f>IFERROR(ChkCrops[[#This Row],[CalcFeed]]/ChkCrops[[#This Row],[HistFeed]]-1,"")</f>
        <v/>
      </c>
      <c r="CC156" s="14">
        <f>SUMIFS(prod_balance[FEED],prod_balance[YEAR],ChkCrops[[#This Row],[YEAR]],prod_balance[PRODUCT],ChkCrops[[#This Row],[Fproduct]])</f>
        <v>0</v>
      </c>
      <c r="CD156" s="7">
        <f>SUMIFS(calc_crops[feed],calc_crops[FPRODUCT],ChkCrops[[#This Row],[Fproduct]],calc_crops[YEAR],ChkCrops[[#This Row],[YEAR]])</f>
        <v>0</v>
      </c>
      <c r="CE156" s="8" t="str">
        <f ca="1">IFERROR(ChkCrops[[#This Row],[CalcConso]]/ChkCrops[[#This Row],[HistConso]]-1,"")</f>
        <v/>
      </c>
      <c r="CF15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6" s="7">
        <f ca="1">SUMIFS(calc_crops[consohum],calc_crops[FPRODUCT],ChkCrops[[#This Row],[Fproduct]],calc_crops[YEAR],ChkCrops[[#This Row],[YEAR]])</f>
        <v>0</v>
      </c>
    </row>
    <row r="157" spans="1:85" x14ac:dyDescent="0.25">
      <c r="A157" t="str">
        <f>IFERROR(VLOOKUP(calc_crops[[#This Row],[FPRODUCT]],Scen_imports[],2,FALSE), "I1")</f>
        <v>I1</v>
      </c>
      <c r="B157" t="str">
        <f>IFERROR(VLOOKUP(calc_crops[[#This Row],[FPRODUCT]],Scen_exports[],2,FALSE), "E1")</f>
        <v>E1</v>
      </c>
      <c r="C157" t="str">
        <f>VLOOKUP("X",FixTrade_Scen[],2,FALSE)</f>
        <v>No</v>
      </c>
      <c r="D157" t="str">
        <f>VLOOKUP("X",Crop_scen[],2,FALSE)</f>
        <v>GS_Cropprod</v>
      </c>
      <c r="E157" t="str">
        <f>VLOOKUP("x",ClimateChange_Scen[],2,FALSE)</f>
        <v>NoChange</v>
      </c>
      <c r="F157" t="str" cm="1">
        <f t="array" ref="F157">INDEX(AgPractice_Scen[AgPrac_SCEN],MATCH("x",AgPractice_Scen[SELECTION],0),0)</f>
        <v>Diversified</v>
      </c>
      <c r="G157" t="str">
        <f>VLOOKUP("x",PostHarvestLoss_Scen[],2,FALSE)</f>
        <v>NoChange</v>
      </c>
      <c r="H157" t="s">
        <v>1084</v>
      </c>
      <c r="I157" t="str">
        <f>INDEX(map_group[PROD_GROUP],MATCH(calc_crops[[#This Row],[FPRODUCT]],map_group[PRODUCT],0),0)</f>
        <v>PULSES</v>
      </c>
      <c r="J157" t="str" cm="1">
        <f t="array" ref="J157">INDEX(map_group[SPAMgroup],MATCH(calc_crops[[#This Row],[CROP]],map_group[PRODUCT],0),0)</f>
        <v>pulses</v>
      </c>
      <c r="K157" t="str">
        <f>VLOOKUP(calc_crops[[#This Row],[FPRODUCT]],map_fproduct_crop[#All],2,FALSE)</f>
        <v>Beans</v>
      </c>
      <c r="L157">
        <v>2035</v>
      </c>
      <c r="M157" s="3">
        <f ca="1">IFERROR(calc_crops[[#This Row],[Bioscore]]*calc_crops[[#This Row],[PlantArea]]/(SUMIFS(calc_crops[PlantArea],calc_crops[YEAR],calc_crops[[#This Row],[YEAR]])),"")</f>
        <v>0</v>
      </c>
      <c r="N15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157" s="6" t="str">
        <f ca="1">IFERROR(calc_crops[[#This Row],[ShAgroeco]]*calc_crops[[#This Row],[PlantArea]],"")</f>
        <v/>
      </c>
      <c r="P157" s="8" t="str" cm="1">
        <f t="array" aca="1" ref="P1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7" s="6">
        <f ca="1">IFERROR(calc_crops[[#This Row],[Harvarea]]/calc_crops[[#This Row],[HarvInt]],"")</f>
        <v>0</v>
      </c>
      <c r="R157">
        <f>IF(calc_crops[[#This Row],[ShiftHarvInt]]*calc_crops[[#This Row],[HarvIntHist]]&gt;1,calc_crops[[#This Row],[ShiftHarvInt]]*calc_crops[[#This Row],[HarvIntHist]],1)</f>
        <v>1</v>
      </c>
      <c r="S157">
        <f>1</f>
        <v>1</v>
      </c>
      <c r="T1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7" s="6">
        <f ca="1">IFERROR(calc_crops[[#This Row],[Harvarea]]*calc_crops[[#This Row],[sharea_irr]],"")</f>
        <v>0</v>
      </c>
      <c r="V157" s="3">
        <f ca="1">IFERROR(calc_crops[[#This Row],[ProdCrop]]*calc_crops[[#This Row],[Fprodcount]]/calc_crops[[#This Row],[Pdty]],"")</f>
        <v>0</v>
      </c>
      <c r="W157" s="3">
        <f>SUMIFS(Fprodcount[Prodcount],Fprodcount[CROP],calc_crops[[#This Row],[CROP]],Fprodcount[FPRODUCT],calc_crops[[#This Row],[FPRODUCT]])</f>
        <v>1</v>
      </c>
      <c r="X1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353374074074075</v>
      </c>
      <c r="Y1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7" s="6">
        <f ca="1">SUMIFS(AgPracDef[ShifterYield], AgPracDef[SPAMgroup], calc_crops[[#This Row],[SPAMgroup]], AgPracDef[Year],calc_crops[[#This Row],[YEAR]])</f>
        <v>1.0033000000000001</v>
      </c>
      <c r="AB157" s="6">
        <f ca="1">1-calc_crops[[#This Row],[sharea_irr]]</f>
        <v>1</v>
      </c>
      <c r="AC15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7" s="6">
        <f ca="1">SUMIFS(IrrShareDef[shiftirr],IrrShareDef[Prod_group],calc_crops[[#This Row],[Prod_group]],IrrShareDef[YEAR],calc_crops[[#This Row],[YEAR]])</f>
        <v>502.99000000000069</v>
      </c>
      <c r="AE157" s="6">
        <f ca="1">calc_crops[[#This Row],[IrrPdtyShift]]*calc_crops[[#This Row],[sharea_irr]]+calc_crops[[#This Row],[RfPdtyShift]]*calc_crops[[#This Row],[sharea_rf]]</f>
        <v>1</v>
      </c>
      <c r="AF1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7" s="6">
        <f>SUMIFS(CropPdtyDef[RfCurPdty],CropPdtyDef[CROP],calc_crops[[#This Row],[CROP]],CropPdtyDef[YEAR],calc_crops[[#This Row],[YEAR]])</f>
        <v>1.7296296296296296</v>
      </c>
      <c r="AI157" s="6">
        <f>SUMIFS(CropPdtyDef[IrrCurPdty],CropPdtyDef[CROP],calc_crops[[#This Row],[CROP]],CropPdtyDef[YEAR],calc_crops[[#This Row],[YEAR]])</f>
        <v>3.0752814814814817</v>
      </c>
      <c r="AJ157" s="7">
        <f ca="1">IF(calc_crops[[#This Row],[ProcCoef]]=1,calc_crops[[#This Row],[ProdFproduct]],calc_crops[[#This Row],[ProdInput]])</f>
        <v>0</v>
      </c>
      <c r="AK157" s="7">
        <f ca="1">calc_crops[[#This Row],[InputProc]]/(1-calc_crops[[#This Row],[ShlossInput]])-calc_crops[[#This Row],[finalimportinput]]</f>
        <v>0</v>
      </c>
      <c r="AL1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7" s="14">
        <f>SUMIFS(FinalTradeAdj[ImportsAdj],FinalTradeAdj[Product],calc_crops[[#This Row],[CROP]],FinalTradeAdj[Year],calc_crops[[#This Row],[YEAR]])</f>
        <v>0</v>
      </c>
      <c r="AP157" s="7">
        <f>IF(calc_crops[[#This Row],[InputProc]]&lt;&gt;"",calc_crops[[#This Row],[InputProc]]*calc_crops[[#This Row],[ImportShareInput_scen]],0)</f>
        <v>0</v>
      </c>
      <c r="AQ1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7">
        <f>calc_crops[[#This Row],[ProcCoefshift]]*calc_crops[[#This Row],[ProcCoef2000]]</f>
        <v>1</v>
      </c>
      <c r="AU157">
        <f>1</f>
        <v>1</v>
      </c>
      <c r="AV157">
        <f>SUMIFS(map_fproduct_crop[proccoef],map_fproduct_crop[FPRODUCT],calc_crops[[#This Row],[FPRODUCT]],map_fproduct_crop[CROP],calc_crops[[#This Row],[CROP]])</f>
        <v>1</v>
      </c>
      <c r="AW1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7" s="7">
        <f>SUMIFS(FinalTradeAdj[ExportsAdj],FinalTradeAdj[Product],calc_crops[[#This Row],[FPRODUCT]],FinalTradeAdj[Year],calc_crops[[#This Row],[YEAR]])</f>
        <v>0</v>
      </c>
      <c r="AZ157" s="7">
        <f>SUMIFS(prod_balance[STOCK],prod_balance[PRODUCT],calc_crops[[#This Row],[FPRODUCT]],prod_balance[YEAR],calc_crops[[#This Row],[YEAR]])</f>
        <v>0</v>
      </c>
      <c r="BA1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7" s="7">
        <f>SUMIFS(FinalTradeAdj[ImportsAdj],FinalTradeAdj[Product],calc_crops[[#This Row],[FPRODUCT]],FinalTradeAdj[Year],calc_crops[[#This Row],[YEAR]])</f>
        <v>0</v>
      </c>
      <c r="BE157" s="7">
        <f ca="1">calc_crops[[#This Row],[importshare_scen]]*(calc_crops[[#This Row],[consohum]]+calc_crops[[#This Row],[feed]])</f>
        <v>0</v>
      </c>
      <c r="BF1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7" s="14">
        <f>SUMIFS(Calc_Feed[cofeed],Calc_Feed[FPRODUCT],calc_crops[[#This Row],[FPRODUCT]],Calc_Feed[YEAR],calc_crops[[#This Row],[YEAR]])</f>
        <v>0</v>
      </c>
      <c r="BJ157" s="3">
        <f ca="1">SUMIFS(calc_hum_demand[cotot],calc_hum_demand[fproduct],calc_crops[[#This Row],[FPRODUCT]],calc_hum_demand[year],calc_crops[[#This Row],[YEAR]])</f>
        <v>0</v>
      </c>
      <c r="BK1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7" t="s">
        <v>1084</v>
      </c>
      <c r="BN157" t="str">
        <f>VLOOKUP(ChkCrops[[#This Row],[Fproduct]],map_fproduct_crop[#All],2,FALSE)</f>
        <v>Beans</v>
      </c>
      <c r="BO157">
        <v>2035</v>
      </c>
      <c r="BP157" s="8" t="str">
        <f ca="1">IFERROR(ChkCrops[[#This Row],[CalcHarvARea]]/ChkCrops[[#This Row],[HistHarvARea]]-1,"")</f>
        <v/>
      </c>
      <c r="BQ157" s="7">
        <f>SUMIFS(FAOCropProd[Area],FAOCropProd[Year],ChkCrops[[#This Row],[YEAR]],FAOCropProd[Crop],ChkCrops[[#This Row],[Fproduct]])</f>
        <v>0</v>
      </c>
      <c r="BR157" s="7">
        <f ca="1">IF(ChkCrops[[#This Row],[Fproduct]]=ChkCrops[[#This Row],[CROP]],SUMIFS(calc_crops[Harvarea],calc_crops[CROP],ChkCrops[[#This Row],[CROP]],calc_crops[YEAR],ChkCrops[[#This Row],[YEAR]]),0)</f>
        <v>0</v>
      </c>
      <c r="BS157" s="8" t="str">
        <f ca="1">IFERROR(ChkCrops[[#This Row],[CalcProd]]/ChkCrops[[#This Row],[HistProd]]-1,"")</f>
        <v/>
      </c>
      <c r="BT157" s="6">
        <f>SUMIFS(prod_balance[PROD],prod_balance[YEAR],ChkCrops[[#This Row],[YEAR]],prod_balance[PRODUCT],ChkCrops[[#This Row],[Fproduct]])</f>
        <v>0</v>
      </c>
      <c r="BU1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7" s="8" t="str">
        <f>IFERROR(ChkCrops[[#This Row],[Exports]]/ChkCrops[[#This Row],[HistExports]]-1,"")</f>
        <v/>
      </c>
      <c r="BW157" s="7">
        <f>SUMIFS(prod_balance[Netexports],prod_balance[PRODUCT],ChkCrops[[#This Row],[Fproduct]],prod_balance[YEAR],ChkCrops[[#This Row],[YEAR]])</f>
        <v>0</v>
      </c>
      <c r="BX157" s="7">
        <f>SUMIFS(calc_crops[finalexports],calc_crops[FPRODUCT],ChkCrops[[#This Row],[Fproduct]],calc_crops[YEAR],ChkCrops[[#This Row],[YEAR]])</f>
        <v>0</v>
      </c>
      <c r="BY157" s="8" t="str">
        <f ca="1">IFERROR(ChkCrops[[#This Row],[Imports]]/ChkCrops[[#This Row],[HistImports]]-1,"")</f>
        <v/>
      </c>
      <c r="BZ157" s="7">
        <f>SUMIFS(prod_balance[Netimports],prod_balance[PRODUCT],ChkCrops[[#This Row],[Fproduct]],prod_balance[YEAR],ChkCrops[[#This Row],[YEAR]])</f>
        <v>0</v>
      </c>
      <c r="CA15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7" s="8" t="str">
        <f>IFERROR(ChkCrops[[#This Row],[CalcFeed]]/ChkCrops[[#This Row],[HistFeed]]-1,"")</f>
        <v/>
      </c>
      <c r="CC157" s="14">
        <f>SUMIFS(prod_balance[FEED],prod_balance[YEAR],ChkCrops[[#This Row],[YEAR]],prod_balance[PRODUCT],ChkCrops[[#This Row],[Fproduct]])</f>
        <v>0</v>
      </c>
      <c r="CD157" s="7">
        <f>SUMIFS(calc_crops[feed],calc_crops[FPRODUCT],ChkCrops[[#This Row],[Fproduct]],calc_crops[YEAR],ChkCrops[[#This Row],[YEAR]])</f>
        <v>0</v>
      </c>
      <c r="CE157" s="8" t="str">
        <f ca="1">IFERROR(ChkCrops[[#This Row],[CalcConso]]/ChkCrops[[#This Row],[HistConso]]-1,"")</f>
        <v/>
      </c>
      <c r="CF15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7" s="7">
        <f ca="1">SUMIFS(calc_crops[consohum],calc_crops[FPRODUCT],ChkCrops[[#This Row],[Fproduct]],calc_crops[YEAR],ChkCrops[[#This Row],[YEAR]])</f>
        <v>0</v>
      </c>
    </row>
    <row r="158" spans="1:85" x14ac:dyDescent="0.25">
      <c r="A158" t="str">
        <f>IFERROR(VLOOKUP(calc_crops[[#This Row],[FPRODUCT]],Scen_imports[],2,FALSE), "I1")</f>
        <v>I1</v>
      </c>
      <c r="B158" t="str">
        <f>IFERROR(VLOOKUP(calc_crops[[#This Row],[FPRODUCT]],Scen_exports[],2,FALSE), "E1")</f>
        <v>E1</v>
      </c>
      <c r="C158" t="str">
        <f>VLOOKUP("X",FixTrade_Scen[],2,FALSE)</f>
        <v>No</v>
      </c>
      <c r="D158" t="str">
        <f>VLOOKUP("X",Crop_scen[],2,FALSE)</f>
        <v>GS_Cropprod</v>
      </c>
      <c r="E158" t="str">
        <f>VLOOKUP("x",ClimateChange_Scen[],2,FALSE)</f>
        <v>NoChange</v>
      </c>
      <c r="F158" t="str" cm="1">
        <f t="array" ref="F158">INDEX(AgPractice_Scen[AgPrac_SCEN],MATCH("x",AgPractice_Scen[SELECTION],0),0)</f>
        <v>Diversified</v>
      </c>
      <c r="G158" t="str">
        <f>VLOOKUP("x",PostHarvestLoss_Scen[],2,FALSE)</f>
        <v>NoChange</v>
      </c>
      <c r="H158" t="s">
        <v>1084</v>
      </c>
      <c r="I158" t="str">
        <f>INDEX(map_group[PROD_GROUP],MATCH(calc_crops[[#This Row],[FPRODUCT]],map_group[PRODUCT],0),0)</f>
        <v>PULSES</v>
      </c>
      <c r="J158" t="str" cm="1">
        <f t="array" ref="J158">INDEX(map_group[SPAMgroup],MATCH(calc_crops[[#This Row],[CROP]],map_group[PRODUCT],0),0)</f>
        <v>pulses</v>
      </c>
      <c r="K158" t="str">
        <f>VLOOKUP(calc_crops[[#This Row],[FPRODUCT]],map_fproduct_crop[#All],2,FALSE)</f>
        <v>Beans</v>
      </c>
      <c r="L158">
        <v>2040</v>
      </c>
      <c r="M158" s="3">
        <f ca="1">IFERROR(calc_crops[[#This Row],[Bioscore]]*calc_crops[[#This Row],[PlantArea]]/(SUMIFS(calc_crops[PlantArea],calc_crops[YEAR],calc_crops[[#This Row],[YEAR]])),"")</f>
        <v>0</v>
      </c>
      <c r="N15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158" s="6" t="str">
        <f ca="1">IFERROR(calc_crops[[#This Row],[ShAgroeco]]*calc_crops[[#This Row],[PlantArea]],"")</f>
        <v/>
      </c>
      <c r="P158" s="8" t="str" cm="1">
        <f t="array" aca="1" ref="P1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8" s="6">
        <f ca="1">IFERROR(calc_crops[[#This Row],[Harvarea]]/calc_crops[[#This Row],[HarvInt]],"")</f>
        <v>0</v>
      </c>
      <c r="R158">
        <f>IF(calc_crops[[#This Row],[ShiftHarvInt]]*calc_crops[[#This Row],[HarvIntHist]]&gt;1,calc_crops[[#This Row],[ShiftHarvInt]]*calc_crops[[#This Row],[HarvIntHist]],1)</f>
        <v>1</v>
      </c>
      <c r="S158">
        <f>1</f>
        <v>1</v>
      </c>
      <c r="T1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8" s="6">
        <f ca="1">IFERROR(calc_crops[[#This Row],[Harvarea]]*calc_crops[[#This Row],[sharea_irr]],"")</f>
        <v>0</v>
      </c>
      <c r="V158" s="3">
        <f ca="1">IFERROR(calc_crops[[#This Row],[ProdCrop]]*calc_crops[[#This Row],[Fprodcount]]/calc_crops[[#This Row],[Pdty]],"")</f>
        <v>0</v>
      </c>
      <c r="W158" s="3">
        <f>SUMIFS(Fprodcount[Prodcount],Fprodcount[CROP],calc_crops[[#This Row],[CROP]],Fprodcount[FPRODUCT],calc_crops[[#This Row],[FPRODUCT]])</f>
        <v>1</v>
      </c>
      <c r="X1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372399999999999</v>
      </c>
      <c r="Y1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8" s="6">
        <f ca="1">SUMIFS(AgPracDef[ShifterYield], AgPracDef[SPAMgroup], calc_crops[[#This Row],[SPAMgroup]], AgPracDef[Year],calc_crops[[#This Row],[YEAR]])</f>
        <v>1.0044</v>
      </c>
      <c r="AB158" s="6">
        <f ca="1">1-calc_crops[[#This Row],[sharea_irr]]</f>
        <v>1</v>
      </c>
      <c r="AC15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8" s="6">
        <f ca="1">SUMIFS(IrrShareDef[shiftirr],IrrShareDef[Prod_group],calc_crops[[#This Row],[Prod_group]],IrrShareDef[YEAR],calc_crops[[#This Row],[YEAR]])</f>
        <v>670.32000000000107</v>
      </c>
      <c r="AE158" s="6">
        <f ca="1">calc_crops[[#This Row],[IrrPdtyShift]]*calc_crops[[#This Row],[sharea_irr]]+calc_crops[[#This Row],[RfPdtyShift]]*calc_crops[[#This Row],[sharea_rf]]</f>
        <v>1</v>
      </c>
      <c r="AF1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8" s="6">
        <f>SUMIFS(CropPdtyDef[RfCurPdty],CropPdtyDef[CROP],calc_crops[[#This Row],[CROP]],CropPdtyDef[YEAR],calc_crops[[#This Row],[YEAR]])</f>
        <v>1.7296296296296296</v>
      </c>
      <c r="AI158" s="6">
        <f>SUMIFS(CropPdtyDef[IrrCurPdty],CropPdtyDef[CROP],calc_crops[[#This Row],[CROP]],CropPdtyDef[YEAR],calc_crops[[#This Row],[YEAR]])</f>
        <v>3.0752814814814817</v>
      </c>
      <c r="AJ158" s="7">
        <f ca="1">IF(calc_crops[[#This Row],[ProcCoef]]=1,calc_crops[[#This Row],[ProdFproduct]],calc_crops[[#This Row],[ProdInput]])</f>
        <v>0</v>
      </c>
      <c r="AK158" s="7">
        <f ca="1">calc_crops[[#This Row],[InputProc]]/(1-calc_crops[[#This Row],[ShlossInput]])-calc_crops[[#This Row],[finalimportinput]]</f>
        <v>0</v>
      </c>
      <c r="AL1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8" s="14">
        <f>SUMIFS(FinalTradeAdj[ImportsAdj],FinalTradeAdj[Product],calc_crops[[#This Row],[CROP]],FinalTradeAdj[Year],calc_crops[[#This Row],[YEAR]])</f>
        <v>0</v>
      </c>
      <c r="AP158" s="7">
        <f>IF(calc_crops[[#This Row],[InputProc]]&lt;&gt;"",calc_crops[[#This Row],[InputProc]]*calc_crops[[#This Row],[ImportShareInput_scen]],0)</f>
        <v>0</v>
      </c>
      <c r="AQ1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8">
        <f>calc_crops[[#This Row],[ProcCoefshift]]*calc_crops[[#This Row],[ProcCoef2000]]</f>
        <v>1</v>
      </c>
      <c r="AU158">
        <f>1</f>
        <v>1</v>
      </c>
      <c r="AV158">
        <f>SUMIFS(map_fproduct_crop[proccoef],map_fproduct_crop[FPRODUCT],calc_crops[[#This Row],[FPRODUCT]],map_fproduct_crop[CROP],calc_crops[[#This Row],[CROP]])</f>
        <v>1</v>
      </c>
      <c r="AW1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8" s="7">
        <f>SUMIFS(FinalTradeAdj[ExportsAdj],FinalTradeAdj[Product],calc_crops[[#This Row],[FPRODUCT]],FinalTradeAdj[Year],calc_crops[[#This Row],[YEAR]])</f>
        <v>0</v>
      </c>
      <c r="AZ158" s="7">
        <f>SUMIFS(prod_balance[STOCK],prod_balance[PRODUCT],calc_crops[[#This Row],[FPRODUCT]],prod_balance[YEAR],calc_crops[[#This Row],[YEAR]])</f>
        <v>0</v>
      </c>
      <c r="BA1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8" s="7">
        <f>SUMIFS(FinalTradeAdj[ImportsAdj],FinalTradeAdj[Product],calc_crops[[#This Row],[FPRODUCT]],FinalTradeAdj[Year],calc_crops[[#This Row],[YEAR]])</f>
        <v>0</v>
      </c>
      <c r="BE158" s="7">
        <f ca="1">calc_crops[[#This Row],[importshare_scen]]*(calc_crops[[#This Row],[consohum]]+calc_crops[[#This Row],[feed]])</f>
        <v>0</v>
      </c>
      <c r="BF1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8" s="14">
        <f>SUMIFS(Calc_Feed[cofeed],Calc_Feed[FPRODUCT],calc_crops[[#This Row],[FPRODUCT]],Calc_Feed[YEAR],calc_crops[[#This Row],[YEAR]])</f>
        <v>0</v>
      </c>
      <c r="BJ158" s="3">
        <f ca="1">SUMIFS(calc_hum_demand[cotot],calc_hum_demand[fproduct],calc_crops[[#This Row],[FPRODUCT]],calc_hum_demand[year],calc_crops[[#This Row],[YEAR]])</f>
        <v>0</v>
      </c>
      <c r="BK1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8" t="s">
        <v>1084</v>
      </c>
      <c r="BN158" t="str">
        <f>VLOOKUP(ChkCrops[[#This Row],[Fproduct]],map_fproduct_crop[#All],2,FALSE)</f>
        <v>Beans</v>
      </c>
      <c r="BO158">
        <v>2040</v>
      </c>
      <c r="BP158" s="8" t="str">
        <f ca="1">IFERROR(ChkCrops[[#This Row],[CalcHarvARea]]/ChkCrops[[#This Row],[HistHarvARea]]-1,"")</f>
        <v/>
      </c>
      <c r="BQ158" s="7">
        <f>SUMIFS(FAOCropProd[Area],FAOCropProd[Year],ChkCrops[[#This Row],[YEAR]],FAOCropProd[Crop],ChkCrops[[#This Row],[Fproduct]])</f>
        <v>0</v>
      </c>
      <c r="BR158" s="7">
        <f ca="1">IF(ChkCrops[[#This Row],[Fproduct]]=ChkCrops[[#This Row],[CROP]],SUMIFS(calc_crops[Harvarea],calc_crops[CROP],ChkCrops[[#This Row],[CROP]],calc_crops[YEAR],ChkCrops[[#This Row],[YEAR]]),0)</f>
        <v>0</v>
      </c>
      <c r="BS158" s="8" t="str">
        <f ca="1">IFERROR(ChkCrops[[#This Row],[CalcProd]]/ChkCrops[[#This Row],[HistProd]]-1,"")</f>
        <v/>
      </c>
      <c r="BT158" s="6">
        <f>SUMIFS(prod_balance[PROD],prod_balance[YEAR],ChkCrops[[#This Row],[YEAR]],prod_balance[PRODUCT],ChkCrops[[#This Row],[Fproduct]])</f>
        <v>0</v>
      </c>
      <c r="BU1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8" s="8" t="str">
        <f>IFERROR(ChkCrops[[#This Row],[Exports]]/ChkCrops[[#This Row],[HistExports]]-1,"")</f>
        <v/>
      </c>
      <c r="BW158" s="7">
        <f>SUMIFS(prod_balance[Netexports],prod_balance[PRODUCT],ChkCrops[[#This Row],[Fproduct]],prod_balance[YEAR],ChkCrops[[#This Row],[YEAR]])</f>
        <v>0</v>
      </c>
      <c r="BX158" s="7">
        <f>SUMIFS(calc_crops[finalexports],calc_crops[FPRODUCT],ChkCrops[[#This Row],[Fproduct]],calc_crops[YEAR],ChkCrops[[#This Row],[YEAR]])</f>
        <v>0</v>
      </c>
      <c r="BY158" s="8" t="str">
        <f ca="1">IFERROR(ChkCrops[[#This Row],[Imports]]/ChkCrops[[#This Row],[HistImports]]-1,"")</f>
        <v/>
      </c>
      <c r="BZ158" s="7">
        <f>SUMIFS(prod_balance[Netimports],prod_balance[PRODUCT],ChkCrops[[#This Row],[Fproduct]],prod_balance[YEAR],ChkCrops[[#This Row],[YEAR]])</f>
        <v>0</v>
      </c>
      <c r="CA15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8" s="8" t="str">
        <f>IFERROR(ChkCrops[[#This Row],[CalcFeed]]/ChkCrops[[#This Row],[HistFeed]]-1,"")</f>
        <v/>
      </c>
      <c r="CC158" s="14">
        <f>SUMIFS(prod_balance[FEED],prod_balance[YEAR],ChkCrops[[#This Row],[YEAR]],prod_balance[PRODUCT],ChkCrops[[#This Row],[Fproduct]])</f>
        <v>0</v>
      </c>
      <c r="CD158" s="7">
        <f>SUMIFS(calc_crops[feed],calc_crops[FPRODUCT],ChkCrops[[#This Row],[Fproduct]],calc_crops[YEAR],ChkCrops[[#This Row],[YEAR]])</f>
        <v>0</v>
      </c>
      <c r="CE158" s="8" t="str">
        <f ca="1">IFERROR(ChkCrops[[#This Row],[CalcConso]]/ChkCrops[[#This Row],[HistConso]]-1,"")</f>
        <v/>
      </c>
      <c r="CF15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8" s="7">
        <f ca="1">SUMIFS(calc_crops[consohum],calc_crops[FPRODUCT],ChkCrops[[#This Row],[Fproduct]],calc_crops[YEAR],ChkCrops[[#This Row],[YEAR]])</f>
        <v>0</v>
      </c>
    </row>
    <row r="159" spans="1:85" x14ac:dyDescent="0.25">
      <c r="A159" t="str">
        <f>IFERROR(VLOOKUP(calc_crops[[#This Row],[FPRODUCT]],Scen_imports[],2,FALSE), "I1")</f>
        <v>I1</v>
      </c>
      <c r="B159" t="str">
        <f>IFERROR(VLOOKUP(calc_crops[[#This Row],[FPRODUCT]],Scen_exports[],2,FALSE), "E1")</f>
        <v>E1</v>
      </c>
      <c r="C159" t="str">
        <f>VLOOKUP("X",FixTrade_Scen[],2,FALSE)</f>
        <v>No</v>
      </c>
      <c r="D159" t="str">
        <f>VLOOKUP("X",Crop_scen[],2,FALSE)</f>
        <v>GS_Cropprod</v>
      </c>
      <c r="E159" t="str">
        <f>VLOOKUP("x",ClimateChange_Scen[],2,FALSE)</f>
        <v>NoChange</v>
      </c>
      <c r="F159" t="str" cm="1">
        <f t="array" ref="F159">INDEX(AgPractice_Scen[AgPrac_SCEN],MATCH("x",AgPractice_Scen[SELECTION],0),0)</f>
        <v>Diversified</v>
      </c>
      <c r="G159" t="str">
        <f>VLOOKUP("x",PostHarvestLoss_Scen[],2,FALSE)</f>
        <v>NoChange</v>
      </c>
      <c r="H159" t="s">
        <v>1084</v>
      </c>
      <c r="I159" t="str">
        <f>INDEX(map_group[PROD_GROUP],MATCH(calc_crops[[#This Row],[FPRODUCT]],map_group[PRODUCT],0),0)</f>
        <v>PULSES</v>
      </c>
      <c r="J159" t="str" cm="1">
        <f t="array" ref="J159">INDEX(map_group[SPAMgroup],MATCH(calc_crops[[#This Row],[CROP]],map_group[PRODUCT],0),0)</f>
        <v>pulses</v>
      </c>
      <c r="K159" t="str">
        <f>VLOOKUP(calc_crops[[#This Row],[FPRODUCT]],map_fproduct_crop[#All],2,FALSE)</f>
        <v>Beans</v>
      </c>
      <c r="L159">
        <v>2045</v>
      </c>
      <c r="M159" s="3">
        <f ca="1">IFERROR(calc_crops[[#This Row],[Bioscore]]*calc_crops[[#This Row],[PlantArea]]/(SUMIFS(calc_crops[PlantArea],calc_crops[YEAR],calc_crops[[#This Row],[YEAR]])),"")</f>
        <v>0</v>
      </c>
      <c r="N15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59" s="6" t="str">
        <f ca="1">IFERROR(calc_crops[[#This Row],[ShAgroeco]]*calc_crops[[#This Row],[PlantArea]],"")</f>
        <v/>
      </c>
      <c r="P159" s="8" t="str" cm="1">
        <f t="array" aca="1" ref="P1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9" s="6">
        <f ca="1">IFERROR(calc_crops[[#This Row],[Harvarea]]/calc_crops[[#This Row],[HarvInt]],"")</f>
        <v>0</v>
      </c>
      <c r="R159">
        <f>IF(calc_crops[[#This Row],[ShiftHarvInt]]*calc_crops[[#This Row],[HarvIntHist]]&gt;1,calc_crops[[#This Row],[ShiftHarvInt]]*calc_crops[[#This Row],[HarvIntHist]],1)</f>
        <v>1</v>
      </c>
      <c r="S159">
        <f>1</f>
        <v>1</v>
      </c>
      <c r="T1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9" s="6">
        <f ca="1">IFERROR(calc_crops[[#This Row],[Harvarea]]*calc_crops[[#This Row],[sharea_irr]],"")</f>
        <v>0</v>
      </c>
      <c r="V159" s="3">
        <f ca="1">IFERROR(calc_crops[[#This Row],[ProdCrop]]*calc_crops[[#This Row],[Fprodcount]]/calc_crops[[#This Row],[Pdty]],"")</f>
        <v>0</v>
      </c>
      <c r="W159" s="3">
        <f>SUMIFS(Fprodcount[Prodcount],Fprodcount[CROP],calc_crops[[#This Row],[CROP]],Fprodcount[FPRODUCT],calc_crops[[#This Row],[FPRODUCT]])</f>
        <v>1</v>
      </c>
      <c r="X1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391425925925927</v>
      </c>
      <c r="Y1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9" s="6">
        <f ca="1">SUMIFS(AgPracDef[ShifterYield], AgPracDef[SPAMgroup], calc_crops[[#This Row],[SPAMgroup]], AgPracDef[Year],calc_crops[[#This Row],[YEAR]])</f>
        <v>1.0055000000000001</v>
      </c>
      <c r="AB159" s="6">
        <f ca="1">1-calc_crops[[#This Row],[sharea_irr]]</f>
        <v>1</v>
      </c>
      <c r="AC15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9" s="6">
        <f ca="1">SUMIFS(IrrShareDef[shiftirr],IrrShareDef[Prod_group],calc_crops[[#This Row],[Prod_group]],IrrShareDef[YEAR],calc_crops[[#This Row],[YEAR]])</f>
        <v>837.65000000000134</v>
      </c>
      <c r="AE159" s="6">
        <f ca="1">calc_crops[[#This Row],[IrrPdtyShift]]*calc_crops[[#This Row],[sharea_irr]]+calc_crops[[#This Row],[RfPdtyShift]]*calc_crops[[#This Row],[sharea_rf]]</f>
        <v>1</v>
      </c>
      <c r="AF1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9" s="6">
        <f>SUMIFS(CropPdtyDef[RfCurPdty],CropPdtyDef[CROP],calc_crops[[#This Row],[CROP]],CropPdtyDef[YEAR],calc_crops[[#This Row],[YEAR]])</f>
        <v>1.7296296296296296</v>
      </c>
      <c r="AI159" s="6">
        <f>SUMIFS(CropPdtyDef[IrrCurPdty],CropPdtyDef[CROP],calc_crops[[#This Row],[CROP]],CropPdtyDef[YEAR],calc_crops[[#This Row],[YEAR]])</f>
        <v>3.0752814814814817</v>
      </c>
      <c r="AJ159" s="7">
        <f ca="1">IF(calc_crops[[#This Row],[ProcCoef]]=1,calc_crops[[#This Row],[ProdFproduct]],calc_crops[[#This Row],[ProdInput]])</f>
        <v>0</v>
      </c>
      <c r="AK159" s="7">
        <f ca="1">calc_crops[[#This Row],[InputProc]]/(1-calc_crops[[#This Row],[ShlossInput]])-calc_crops[[#This Row],[finalimportinput]]</f>
        <v>0</v>
      </c>
      <c r="AL1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9" s="14">
        <f>SUMIFS(FinalTradeAdj[ImportsAdj],FinalTradeAdj[Product],calc_crops[[#This Row],[CROP]],FinalTradeAdj[Year],calc_crops[[#This Row],[YEAR]])</f>
        <v>0</v>
      </c>
      <c r="AP159" s="7">
        <f>IF(calc_crops[[#This Row],[InputProc]]&lt;&gt;"",calc_crops[[#This Row],[InputProc]]*calc_crops[[#This Row],[ImportShareInput_scen]],0)</f>
        <v>0</v>
      </c>
      <c r="AQ1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9">
        <f>calc_crops[[#This Row],[ProcCoefshift]]*calc_crops[[#This Row],[ProcCoef2000]]</f>
        <v>1</v>
      </c>
      <c r="AU159">
        <f>1</f>
        <v>1</v>
      </c>
      <c r="AV159">
        <f>SUMIFS(map_fproduct_crop[proccoef],map_fproduct_crop[FPRODUCT],calc_crops[[#This Row],[FPRODUCT]],map_fproduct_crop[CROP],calc_crops[[#This Row],[CROP]])</f>
        <v>1</v>
      </c>
      <c r="AW1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9" s="7">
        <f>SUMIFS(FinalTradeAdj[ExportsAdj],FinalTradeAdj[Product],calc_crops[[#This Row],[FPRODUCT]],FinalTradeAdj[Year],calc_crops[[#This Row],[YEAR]])</f>
        <v>0</v>
      </c>
      <c r="AZ159" s="7">
        <f>SUMIFS(prod_balance[STOCK],prod_balance[PRODUCT],calc_crops[[#This Row],[FPRODUCT]],prod_balance[YEAR],calc_crops[[#This Row],[YEAR]])</f>
        <v>0</v>
      </c>
      <c r="BA1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9" s="7">
        <f>SUMIFS(FinalTradeAdj[ImportsAdj],FinalTradeAdj[Product],calc_crops[[#This Row],[FPRODUCT]],FinalTradeAdj[Year],calc_crops[[#This Row],[YEAR]])</f>
        <v>0</v>
      </c>
      <c r="BE159" s="7">
        <f ca="1">calc_crops[[#This Row],[importshare_scen]]*(calc_crops[[#This Row],[consohum]]+calc_crops[[#This Row],[feed]])</f>
        <v>0</v>
      </c>
      <c r="BF1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9" s="14">
        <f>SUMIFS(Calc_Feed[cofeed],Calc_Feed[FPRODUCT],calc_crops[[#This Row],[FPRODUCT]],Calc_Feed[YEAR],calc_crops[[#This Row],[YEAR]])</f>
        <v>0</v>
      </c>
      <c r="BJ159" s="3">
        <f ca="1">SUMIFS(calc_hum_demand[cotot],calc_hum_demand[fproduct],calc_crops[[#This Row],[FPRODUCT]],calc_hum_demand[year],calc_crops[[#This Row],[YEAR]])</f>
        <v>0</v>
      </c>
      <c r="BK1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9" t="s">
        <v>1084</v>
      </c>
      <c r="BN159" t="str">
        <f>VLOOKUP(ChkCrops[[#This Row],[Fproduct]],map_fproduct_crop[#All],2,FALSE)</f>
        <v>Beans</v>
      </c>
      <c r="BO159">
        <v>2045</v>
      </c>
      <c r="BP159" s="8" t="str">
        <f ca="1">IFERROR(ChkCrops[[#This Row],[CalcHarvARea]]/ChkCrops[[#This Row],[HistHarvARea]]-1,"")</f>
        <v/>
      </c>
      <c r="BQ159" s="7">
        <f>SUMIFS(FAOCropProd[Area],FAOCropProd[Year],ChkCrops[[#This Row],[YEAR]],FAOCropProd[Crop],ChkCrops[[#This Row],[Fproduct]])</f>
        <v>0</v>
      </c>
      <c r="BR159" s="7">
        <f ca="1">IF(ChkCrops[[#This Row],[Fproduct]]=ChkCrops[[#This Row],[CROP]],SUMIFS(calc_crops[Harvarea],calc_crops[CROP],ChkCrops[[#This Row],[CROP]],calc_crops[YEAR],ChkCrops[[#This Row],[YEAR]]),0)</f>
        <v>0</v>
      </c>
      <c r="BS159" s="8" t="str">
        <f ca="1">IFERROR(ChkCrops[[#This Row],[CalcProd]]/ChkCrops[[#This Row],[HistProd]]-1,"")</f>
        <v/>
      </c>
      <c r="BT159" s="6">
        <f>SUMIFS(prod_balance[PROD],prod_balance[YEAR],ChkCrops[[#This Row],[YEAR]],prod_balance[PRODUCT],ChkCrops[[#This Row],[Fproduct]])</f>
        <v>0</v>
      </c>
      <c r="BU1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9" s="8" t="str">
        <f>IFERROR(ChkCrops[[#This Row],[Exports]]/ChkCrops[[#This Row],[HistExports]]-1,"")</f>
        <v/>
      </c>
      <c r="BW159" s="7">
        <f>SUMIFS(prod_balance[Netexports],prod_balance[PRODUCT],ChkCrops[[#This Row],[Fproduct]],prod_balance[YEAR],ChkCrops[[#This Row],[YEAR]])</f>
        <v>0</v>
      </c>
      <c r="BX159" s="7">
        <f>SUMIFS(calc_crops[finalexports],calc_crops[FPRODUCT],ChkCrops[[#This Row],[Fproduct]],calc_crops[YEAR],ChkCrops[[#This Row],[YEAR]])</f>
        <v>0</v>
      </c>
      <c r="BY159" s="8" t="str">
        <f ca="1">IFERROR(ChkCrops[[#This Row],[Imports]]/ChkCrops[[#This Row],[HistImports]]-1,"")</f>
        <v/>
      </c>
      <c r="BZ159" s="7">
        <f>SUMIFS(prod_balance[Netimports],prod_balance[PRODUCT],ChkCrops[[#This Row],[Fproduct]],prod_balance[YEAR],ChkCrops[[#This Row],[YEAR]])</f>
        <v>0</v>
      </c>
      <c r="CA15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9" s="8" t="str">
        <f>IFERROR(ChkCrops[[#This Row],[CalcFeed]]/ChkCrops[[#This Row],[HistFeed]]-1,"")</f>
        <v/>
      </c>
      <c r="CC159" s="14">
        <f>SUMIFS(prod_balance[FEED],prod_balance[YEAR],ChkCrops[[#This Row],[YEAR]],prod_balance[PRODUCT],ChkCrops[[#This Row],[Fproduct]])</f>
        <v>0</v>
      </c>
      <c r="CD159" s="7">
        <f>SUMIFS(calc_crops[feed],calc_crops[FPRODUCT],ChkCrops[[#This Row],[Fproduct]],calc_crops[YEAR],ChkCrops[[#This Row],[YEAR]])</f>
        <v>0</v>
      </c>
      <c r="CE159" s="8" t="str">
        <f ca="1">IFERROR(ChkCrops[[#This Row],[CalcConso]]/ChkCrops[[#This Row],[HistConso]]-1,"")</f>
        <v/>
      </c>
      <c r="CF15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9" s="7">
        <f ca="1">SUMIFS(calc_crops[consohum],calc_crops[FPRODUCT],ChkCrops[[#This Row],[Fproduct]],calc_crops[YEAR],ChkCrops[[#This Row],[YEAR]])</f>
        <v>0</v>
      </c>
    </row>
    <row r="160" spans="1:85" x14ac:dyDescent="0.25">
      <c r="A160" t="str">
        <f>IFERROR(VLOOKUP(calc_crops[[#This Row],[FPRODUCT]],Scen_imports[],2,FALSE), "I1")</f>
        <v>I1</v>
      </c>
      <c r="B160" t="str">
        <f>IFERROR(VLOOKUP(calc_crops[[#This Row],[FPRODUCT]],Scen_exports[],2,FALSE), "E1")</f>
        <v>E1</v>
      </c>
      <c r="C160" t="str">
        <f>VLOOKUP("X",FixTrade_Scen[],2,FALSE)</f>
        <v>No</v>
      </c>
      <c r="D160" t="str">
        <f>VLOOKUP("X",Crop_scen[],2,FALSE)</f>
        <v>GS_Cropprod</v>
      </c>
      <c r="E160" t="str">
        <f>VLOOKUP("x",ClimateChange_Scen[],2,FALSE)</f>
        <v>NoChange</v>
      </c>
      <c r="F160" t="str" cm="1">
        <f t="array" ref="F160">INDEX(AgPractice_Scen[AgPrac_SCEN],MATCH("x",AgPractice_Scen[SELECTION],0),0)</f>
        <v>Diversified</v>
      </c>
      <c r="G160" t="str">
        <f>VLOOKUP("x",PostHarvestLoss_Scen[],2,FALSE)</f>
        <v>NoChange</v>
      </c>
      <c r="H160" t="s">
        <v>1084</v>
      </c>
      <c r="I160" t="str">
        <f>INDEX(map_group[PROD_GROUP],MATCH(calc_crops[[#This Row],[FPRODUCT]],map_group[PRODUCT],0),0)</f>
        <v>PULSES</v>
      </c>
      <c r="J160" t="str" cm="1">
        <f t="array" ref="J160">INDEX(map_group[SPAMgroup],MATCH(calc_crops[[#This Row],[CROP]],map_group[PRODUCT],0),0)</f>
        <v>pulses</v>
      </c>
      <c r="K160" t="str">
        <f>VLOOKUP(calc_crops[[#This Row],[FPRODUCT]],map_fproduct_crop[#All],2,FALSE)</f>
        <v>Beans</v>
      </c>
      <c r="L160">
        <v>2050</v>
      </c>
      <c r="M160" s="3">
        <f ca="1">IFERROR(calc_crops[[#This Row],[Bioscore]]*calc_crops[[#This Row],[PlantArea]]/(SUMIFS(calc_crops[PlantArea],calc_crops[YEAR],calc_crops[[#This Row],[YEAR]])),"")</f>
        <v>0</v>
      </c>
      <c r="N16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60" s="6" t="str">
        <f ca="1">IFERROR(calc_crops[[#This Row],[ShAgroeco]]*calc_crops[[#This Row],[PlantArea]],"")</f>
        <v/>
      </c>
      <c r="P160" s="8" t="str" cm="1">
        <f t="array" aca="1" ref="P1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60" s="6">
        <f ca="1">IFERROR(calc_crops[[#This Row],[Harvarea]]/calc_crops[[#This Row],[HarvInt]],"")</f>
        <v>0</v>
      </c>
      <c r="R160">
        <f>IF(calc_crops[[#This Row],[ShiftHarvInt]]*calc_crops[[#This Row],[HarvIntHist]]&gt;1,calc_crops[[#This Row],[ShiftHarvInt]]*calc_crops[[#This Row],[HarvIntHist]],1)</f>
        <v>1</v>
      </c>
      <c r="S160">
        <f>1</f>
        <v>1</v>
      </c>
      <c r="T1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0" s="6">
        <f ca="1">IFERROR(calc_crops[[#This Row],[Harvarea]]*calc_crops[[#This Row],[sharea_irr]],"")</f>
        <v>0</v>
      </c>
      <c r="V160" s="3">
        <f ca="1">IFERROR(calc_crops[[#This Row],[ProdCrop]]*calc_crops[[#This Row],[Fprodcount]]/calc_crops[[#This Row],[Pdty]],"")</f>
        <v>0</v>
      </c>
      <c r="W160" s="3">
        <f>SUMIFS(Fprodcount[Prodcount],Fprodcount[CROP],calc_crops[[#This Row],[CROP]],Fprodcount[FPRODUCT],calc_crops[[#This Row],[FPRODUCT]])</f>
        <v>1</v>
      </c>
      <c r="X1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410451851851851</v>
      </c>
      <c r="Y1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0" s="6">
        <f ca="1">SUMIFS(AgPracDef[ShifterYield], AgPracDef[SPAMgroup], calc_crops[[#This Row],[SPAMgroup]], AgPracDef[Year],calc_crops[[#This Row],[YEAR]])</f>
        <v>1.0065999999999999</v>
      </c>
      <c r="AB160" s="6">
        <f ca="1">1-calc_crops[[#This Row],[sharea_irr]]</f>
        <v>1</v>
      </c>
      <c r="AC16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0" s="6">
        <f ca="1">SUMIFS(IrrShareDef[shiftirr],IrrShareDef[Prod_group],calc_crops[[#This Row],[Prod_group]],IrrShareDef[YEAR],calc_crops[[#This Row],[YEAR]])</f>
        <v>1004.9800000000018</v>
      </c>
      <c r="AE160" s="6">
        <f ca="1">calc_crops[[#This Row],[IrrPdtyShift]]*calc_crops[[#This Row],[sharea_irr]]+calc_crops[[#This Row],[RfPdtyShift]]*calc_crops[[#This Row],[sharea_rf]]</f>
        <v>1</v>
      </c>
      <c r="AF1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0" s="6">
        <f>SUMIFS(CropPdtyDef[RfCurPdty],CropPdtyDef[CROP],calc_crops[[#This Row],[CROP]],CropPdtyDef[YEAR],calc_crops[[#This Row],[YEAR]])</f>
        <v>1.7296296296296296</v>
      </c>
      <c r="AI160" s="6">
        <f>SUMIFS(CropPdtyDef[IrrCurPdty],CropPdtyDef[CROP],calc_crops[[#This Row],[CROP]],CropPdtyDef[YEAR],calc_crops[[#This Row],[YEAR]])</f>
        <v>3.0752814814814817</v>
      </c>
      <c r="AJ160" s="7">
        <f ca="1">IF(calc_crops[[#This Row],[ProcCoef]]=1,calc_crops[[#This Row],[ProdFproduct]],calc_crops[[#This Row],[ProdInput]])</f>
        <v>0</v>
      </c>
      <c r="AK160" s="7">
        <f ca="1">calc_crops[[#This Row],[InputProc]]/(1-calc_crops[[#This Row],[ShlossInput]])-calc_crops[[#This Row],[finalimportinput]]</f>
        <v>0</v>
      </c>
      <c r="AL1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0" s="14">
        <f>SUMIFS(FinalTradeAdj[ImportsAdj],FinalTradeAdj[Product],calc_crops[[#This Row],[CROP]],FinalTradeAdj[Year],calc_crops[[#This Row],[YEAR]])</f>
        <v>0</v>
      </c>
      <c r="AP160" s="7">
        <f>IF(calc_crops[[#This Row],[InputProc]]&lt;&gt;"",calc_crops[[#This Row],[InputProc]]*calc_crops[[#This Row],[ImportShareInput_scen]],0)</f>
        <v>0</v>
      </c>
      <c r="AQ1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0">
        <f>calc_crops[[#This Row],[ProcCoefshift]]*calc_crops[[#This Row],[ProcCoef2000]]</f>
        <v>1</v>
      </c>
      <c r="AU160">
        <f>1</f>
        <v>1</v>
      </c>
      <c r="AV160">
        <f>SUMIFS(map_fproduct_crop[proccoef],map_fproduct_crop[FPRODUCT],calc_crops[[#This Row],[FPRODUCT]],map_fproduct_crop[CROP],calc_crops[[#This Row],[CROP]])</f>
        <v>1</v>
      </c>
      <c r="AW1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0" s="7">
        <f>SUMIFS(FinalTradeAdj[ExportsAdj],FinalTradeAdj[Product],calc_crops[[#This Row],[FPRODUCT]],FinalTradeAdj[Year],calc_crops[[#This Row],[YEAR]])</f>
        <v>0</v>
      </c>
      <c r="AZ160" s="7">
        <f>SUMIFS(prod_balance[STOCK],prod_balance[PRODUCT],calc_crops[[#This Row],[FPRODUCT]],prod_balance[YEAR],calc_crops[[#This Row],[YEAR]])</f>
        <v>0</v>
      </c>
      <c r="BA1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60" s="7">
        <f>SUMIFS(FinalTradeAdj[ImportsAdj],FinalTradeAdj[Product],calc_crops[[#This Row],[FPRODUCT]],FinalTradeAdj[Year],calc_crops[[#This Row],[YEAR]])</f>
        <v>0</v>
      </c>
      <c r="BE160" s="7">
        <f ca="1">calc_crops[[#This Row],[importshare_scen]]*(calc_crops[[#This Row],[consohum]]+calc_crops[[#This Row],[feed]])</f>
        <v>0</v>
      </c>
      <c r="BF1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60" s="14">
        <f>SUMIFS(Calc_Feed[cofeed],Calc_Feed[FPRODUCT],calc_crops[[#This Row],[FPRODUCT]],Calc_Feed[YEAR],calc_crops[[#This Row],[YEAR]])</f>
        <v>0</v>
      </c>
      <c r="BJ160" s="3">
        <f ca="1">SUMIFS(calc_hum_demand[cotot],calc_hum_demand[fproduct],calc_crops[[#This Row],[FPRODUCT]],calc_hum_demand[year],calc_crops[[#This Row],[YEAR]])</f>
        <v>0</v>
      </c>
      <c r="BK1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0" t="s">
        <v>1084</v>
      </c>
      <c r="BN160" t="str">
        <f>VLOOKUP(ChkCrops[[#This Row],[Fproduct]],map_fproduct_crop[#All],2,FALSE)</f>
        <v>Beans</v>
      </c>
      <c r="BO160">
        <v>2050</v>
      </c>
      <c r="BP160" s="8" t="str">
        <f ca="1">IFERROR(ChkCrops[[#This Row],[CalcHarvARea]]/ChkCrops[[#This Row],[HistHarvARea]]-1,"")</f>
        <v/>
      </c>
      <c r="BQ160" s="7">
        <f>SUMIFS(FAOCropProd[Area],FAOCropProd[Year],ChkCrops[[#This Row],[YEAR]],FAOCropProd[Crop],ChkCrops[[#This Row],[Fproduct]])</f>
        <v>0</v>
      </c>
      <c r="BR160" s="7">
        <f ca="1">IF(ChkCrops[[#This Row],[Fproduct]]=ChkCrops[[#This Row],[CROP]],SUMIFS(calc_crops[Harvarea],calc_crops[CROP],ChkCrops[[#This Row],[CROP]],calc_crops[YEAR],ChkCrops[[#This Row],[YEAR]]),0)</f>
        <v>0</v>
      </c>
      <c r="BS160" s="8" t="str">
        <f ca="1">IFERROR(ChkCrops[[#This Row],[CalcProd]]/ChkCrops[[#This Row],[HistProd]]-1,"")</f>
        <v/>
      </c>
      <c r="BT160" s="6">
        <f>SUMIFS(prod_balance[PROD],prod_balance[YEAR],ChkCrops[[#This Row],[YEAR]],prod_balance[PRODUCT],ChkCrops[[#This Row],[Fproduct]])</f>
        <v>0</v>
      </c>
      <c r="BU1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0" s="8" t="str">
        <f>IFERROR(ChkCrops[[#This Row],[Exports]]/ChkCrops[[#This Row],[HistExports]]-1,"")</f>
        <v/>
      </c>
      <c r="BW160" s="7">
        <f>SUMIFS(prod_balance[Netexports],prod_balance[PRODUCT],ChkCrops[[#This Row],[Fproduct]],prod_balance[YEAR],ChkCrops[[#This Row],[YEAR]])</f>
        <v>0</v>
      </c>
      <c r="BX160" s="7">
        <f>SUMIFS(calc_crops[finalexports],calc_crops[FPRODUCT],ChkCrops[[#This Row],[Fproduct]],calc_crops[YEAR],ChkCrops[[#This Row],[YEAR]])</f>
        <v>0</v>
      </c>
      <c r="BY160" s="8" t="str">
        <f ca="1">IFERROR(ChkCrops[[#This Row],[Imports]]/ChkCrops[[#This Row],[HistImports]]-1,"")</f>
        <v/>
      </c>
      <c r="BZ160" s="7">
        <f>SUMIFS(prod_balance[Netimports],prod_balance[PRODUCT],ChkCrops[[#This Row],[Fproduct]],prod_balance[YEAR],ChkCrops[[#This Row],[YEAR]])</f>
        <v>0</v>
      </c>
      <c r="CA16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60" s="8" t="str">
        <f>IFERROR(ChkCrops[[#This Row],[CalcFeed]]/ChkCrops[[#This Row],[HistFeed]]-1,"")</f>
        <v/>
      </c>
      <c r="CC160" s="14">
        <f>SUMIFS(prod_balance[FEED],prod_balance[YEAR],ChkCrops[[#This Row],[YEAR]],prod_balance[PRODUCT],ChkCrops[[#This Row],[Fproduct]])</f>
        <v>0</v>
      </c>
      <c r="CD160" s="7">
        <f>SUMIFS(calc_crops[feed],calc_crops[FPRODUCT],ChkCrops[[#This Row],[Fproduct]],calc_crops[YEAR],ChkCrops[[#This Row],[YEAR]])</f>
        <v>0</v>
      </c>
      <c r="CE160" s="8" t="str">
        <f ca="1">IFERROR(ChkCrops[[#This Row],[CalcConso]]/ChkCrops[[#This Row],[HistConso]]-1,"")</f>
        <v/>
      </c>
      <c r="CF16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0" s="7">
        <f ca="1">SUMIFS(calc_crops[consohum],calc_crops[FPRODUCT],ChkCrops[[#This Row],[Fproduct]],calc_crops[YEAR],ChkCrops[[#This Row],[YEAR]])</f>
        <v>0</v>
      </c>
    </row>
    <row r="161" spans="1:85" x14ac:dyDescent="0.25">
      <c r="A161" t="str">
        <f>IFERROR(VLOOKUP(calc_crops[[#This Row],[FPRODUCT]],Scen_imports[],2,FALSE), "I1")</f>
        <v>I1</v>
      </c>
      <c r="B161" t="str">
        <f>IFERROR(VLOOKUP(calc_crops[[#This Row],[FPRODUCT]],Scen_exports[],2,FALSE), "E1")</f>
        <v>E1</v>
      </c>
      <c r="C161" t="str">
        <f>VLOOKUP("X",FixTrade_Scen[],2,FALSE)</f>
        <v>No</v>
      </c>
      <c r="D161" t="str">
        <f>VLOOKUP("X",Crop_scen[],2,FALSE)</f>
        <v>GS_Cropprod</v>
      </c>
      <c r="E161" t="str">
        <f>VLOOKUP("x",ClimateChange_Scen[],2,FALSE)</f>
        <v>NoChange</v>
      </c>
      <c r="F161" t="str" cm="1">
        <f t="array" ref="F161">INDEX(AgPractice_Scen[AgPrac_SCEN],MATCH("x",AgPractice_Scen[SELECTION],0),0)</f>
        <v>Diversified</v>
      </c>
      <c r="G161" t="str">
        <f>VLOOKUP("x",PostHarvestLoss_Scen[],2,FALSE)</f>
        <v>NoChange</v>
      </c>
      <c r="H161" t="s">
        <v>1090</v>
      </c>
      <c r="I161" t="str">
        <f>INDEX(map_group[PROD_GROUP],MATCH(calc_crops[[#This Row],[FPRODUCT]],map_group[PRODUCT],0),0)</f>
        <v>ROOTS</v>
      </c>
      <c r="J161" t="str" cm="1">
        <f t="array" ref="J161">INDEX(map_group[SPAMgroup],MATCH(calc_crops[[#This Row],[CROP]],map_group[PRODUCT],0),0)</f>
        <v>roots&amp;tubers or starchy roots</v>
      </c>
      <c r="K161" t="str">
        <f>VLOOKUP(calc_crops[[#This Row],[FPRODUCT]],map_fproduct_crop[#All],2,FALSE)</f>
        <v>Cassava</v>
      </c>
      <c r="L161">
        <v>2000</v>
      </c>
      <c r="M161" s="3" t="str">
        <f ca="1">IFERROR(calc_crops[[#This Row],[Bioscore]]*calc_crops[[#This Row],[PlantArea]]/(SUMIFS(calc_crops[PlantArea],calc_crops[YEAR],calc_crops[[#This Row],[YEAR]])),"")</f>
        <v/>
      </c>
      <c r="N16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1" s="6" t="str">
        <f ca="1">IFERROR(calc_crops[[#This Row],[ShAgroeco]]*calc_crops[[#This Row],[PlantArea]],"")</f>
        <v/>
      </c>
      <c r="P161" s="8" cm="1">
        <f t="array" aca="1" ref="P1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1" s="6" t="str">
        <f ca="1">IFERROR(calc_crops[[#This Row],[Harvarea]]/calc_crops[[#This Row],[HarvInt]],"")</f>
        <v/>
      </c>
      <c r="R161">
        <f>IF(calc_crops[[#This Row],[ShiftHarvInt]]*calc_crops[[#This Row],[HarvIntHist]]&gt;1,calc_crops[[#This Row],[ShiftHarvInt]]*calc_crops[[#This Row],[HarvIntHist]],1)</f>
        <v>1</v>
      </c>
      <c r="S161">
        <f>1</f>
        <v>1</v>
      </c>
      <c r="T1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61" s="6" t="str">
        <f ca="1">IFERROR(calc_crops[[#This Row],[Harvarea]]*calc_crops[[#This Row],[sharea_irr]],"")</f>
        <v/>
      </c>
      <c r="V161" s="3" t="str">
        <f ca="1">IFERROR(calc_crops[[#This Row],[ProdCrop]]*calc_crops[[#This Row],[Fprodcount]]/calc_crops[[#This Row],[Pdty]],"")</f>
        <v/>
      </c>
      <c r="W161" s="3">
        <f>SUMIFS(Fprodcount[Prodcount],Fprodcount[CROP],calc_crops[[#This Row],[CROP]],Fprodcount[FPRODUCT],calc_crops[[#This Row],[FPRODUCT]])</f>
        <v>1</v>
      </c>
      <c r="X1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1" s="6">
        <f ca="1">SUMIFS(AgPracDef[ShifterYield], AgPracDef[SPAMgroup], calc_crops[[#This Row],[SPAMgroup]], AgPracDef[Year],calc_crops[[#This Row],[YEAR]])</f>
        <v>1</v>
      </c>
      <c r="AB161" s="6">
        <f ca="1">1-calc_crops[[#This Row],[sharea_irr]]</f>
        <v>1</v>
      </c>
      <c r="AC16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1" s="6">
        <f ca="1">SUMIFS(IrrShareDef[shiftirr],IrrShareDef[Prod_group],calc_crops[[#This Row],[Prod_group]],IrrShareDef[YEAR],calc_crops[[#This Row],[YEAR]])</f>
        <v>1</v>
      </c>
      <c r="AE161" s="6">
        <f ca="1">calc_crops[[#This Row],[IrrPdtyShift]]*calc_crops[[#This Row],[sharea_irr]]+calc_crops[[#This Row],[RfPdtyShift]]*calc_crops[[#This Row],[sharea_rf]]</f>
        <v>1</v>
      </c>
      <c r="AF1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1" s="6">
        <f>SUMIFS(CropPdtyDef[RfCurPdty],CropPdtyDef[CROP],calc_crops[[#This Row],[CROP]],CropPdtyDef[YEAR],calc_crops[[#This Row],[YEAR]])</f>
        <v>0</v>
      </c>
      <c r="AI161" s="6">
        <f>SUMIFS(CropPdtyDef[IrrCurPdty],CropPdtyDef[CROP],calc_crops[[#This Row],[CROP]],CropPdtyDef[YEAR],calc_crops[[#This Row],[YEAR]])</f>
        <v>0</v>
      </c>
      <c r="AJ161" s="7">
        <f ca="1">IF(calc_crops[[#This Row],[ProcCoef]]=1,calc_crops[[#This Row],[ProdFproduct]],calc_crops[[#This Row],[ProdInput]])</f>
        <v>0</v>
      </c>
      <c r="AK161" s="7">
        <f ca="1">calc_crops[[#This Row],[InputProc]]/(1-calc_crops[[#This Row],[ShlossInput]])-calc_crops[[#This Row],[finalimportinput]]</f>
        <v>0</v>
      </c>
      <c r="AL1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1" s="14">
        <f>SUMIFS(FinalTradeAdj[ImportsAdj],FinalTradeAdj[Product],calc_crops[[#This Row],[CROP]],FinalTradeAdj[Year],calc_crops[[#This Row],[YEAR]])</f>
        <v>0</v>
      </c>
      <c r="AP161" s="7">
        <f>IF(calc_crops[[#This Row],[InputProc]]&lt;&gt;"",calc_crops[[#This Row],[InputProc]]*calc_crops[[#This Row],[ImportShareInput_scen]],0)</f>
        <v>0</v>
      </c>
      <c r="AQ1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1">
        <f>calc_crops[[#This Row],[ProcCoefshift]]*calc_crops[[#This Row],[ProcCoef2000]]</f>
        <v>0</v>
      </c>
      <c r="AU161">
        <f>1</f>
        <v>1</v>
      </c>
      <c r="AV161">
        <f>SUMIFS(map_fproduct_crop[proccoef],map_fproduct_crop[FPRODUCT],calc_crops[[#This Row],[FPRODUCT]],map_fproduct_crop[CROP],calc_crops[[#This Row],[CROP]])</f>
        <v>0</v>
      </c>
      <c r="AW1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1" s="7">
        <f>SUMIFS(FinalTradeAdj[ExportsAdj],FinalTradeAdj[Product],calc_crops[[#This Row],[FPRODUCT]],FinalTradeAdj[Year],calc_crops[[#This Row],[YEAR]])</f>
        <v>0</v>
      </c>
      <c r="AZ161" s="7">
        <f>SUMIFS(prod_balance[STOCK],prod_balance[PRODUCT],calc_crops[[#This Row],[FPRODUCT]],prod_balance[YEAR],calc_crops[[#This Row],[YEAR]])</f>
        <v>0</v>
      </c>
      <c r="BA1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61" s="7">
        <f>SUMIFS(FinalTradeAdj[ImportsAdj],FinalTradeAdj[Product],calc_crops[[#This Row],[FPRODUCT]],FinalTradeAdj[Year],calc_crops[[#This Row],[YEAR]])</f>
        <v>0</v>
      </c>
      <c r="BE161" s="3">
        <f>calc_crops[[#This Row],[importshare_scen]]*(calc_crops[[#This Row],[consohum]]+calc_crops[[#This Row],[feed]])</f>
        <v>0</v>
      </c>
      <c r="BF1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61" s="14">
        <f>SUMIFS(Calc_Feed[cofeed],Calc_Feed[FPRODUCT],calc_crops[[#This Row],[FPRODUCT]],Calc_Feed[YEAR],calc_crops[[#This Row],[YEAR]])</f>
        <v>0</v>
      </c>
      <c r="BJ161" s="3">
        <f>SUMIFS(calc_hum_demand[cotot],calc_hum_demand[fproduct],calc_crops[[#This Row],[FPRODUCT]],calc_hum_demand[year],calc_crops[[#This Row],[YEAR]])</f>
        <v>0</v>
      </c>
      <c r="BK1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1" t="s">
        <v>1090</v>
      </c>
      <c r="BN161" t="str">
        <f>VLOOKUP(ChkCrops[[#This Row],[Fproduct]],map_fproduct_crop[#All],2,FALSE)</f>
        <v>Cassava</v>
      </c>
      <c r="BO161">
        <v>2000</v>
      </c>
      <c r="BP161" s="8" t="str">
        <f ca="1">IFERROR(ChkCrops[[#This Row],[CalcHarvARea]]/ChkCrops[[#This Row],[HistHarvARea]]-1,"")</f>
        <v/>
      </c>
      <c r="BQ161" s="7">
        <f>SUMIFS(FAOCropProd[Area],FAOCropProd[Year],ChkCrops[[#This Row],[YEAR]],FAOCropProd[Crop],ChkCrops[[#This Row],[Fproduct]])</f>
        <v>0</v>
      </c>
      <c r="BR161" s="7">
        <f ca="1">IF(ChkCrops[[#This Row],[Fproduct]]=ChkCrops[[#This Row],[CROP]],SUMIFS(calc_crops[Harvarea],calc_crops[CROP],ChkCrops[[#This Row],[CROP]],calc_crops[YEAR],ChkCrops[[#This Row],[YEAR]]),0)</f>
        <v>0</v>
      </c>
      <c r="BS161" s="8" t="str">
        <f ca="1">IFERROR(ChkCrops[[#This Row],[CalcProd]]/ChkCrops[[#This Row],[HistProd]]-1,"")</f>
        <v/>
      </c>
      <c r="BT161" s="6">
        <f>SUMIFS(prod_balance[PROD],prod_balance[YEAR],ChkCrops[[#This Row],[YEAR]],prod_balance[PRODUCT],ChkCrops[[#This Row],[Fproduct]])</f>
        <v>0</v>
      </c>
      <c r="BU1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1" s="8" t="str">
        <f>IFERROR(ChkCrops[[#This Row],[Exports]]/ChkCrops[[#This Row],[HistExports]]-1,"")</f>
        <v/>
      </c>
      <c r="BW161" s="7">
        <f>SUMIFS(prod_balance[Netexports],prod_balance[PRODUCT],ChkCrops[[#This Row],[Fproduct]],prod_balance[YEAR],ChkCrops[[#This Row],[YEAR]])</f>
        <v>0</v>
      </c>
      <c r="BX161" s="7">
        <f>SUMIFS(calc_crops[finalexports],calc_crops[FPRODUCT],ChkCrops[[#This Row],[Fproduct]],calc_crops[YEAR],ChkCrops[[#This Row],[YEAR]])</f>
        <v>0</v>
      </c>
      <c r="BY161" s="8" t="str">
        <f>IFERROR(ChkCrops[[#This Row],[Imports]]/ChkCrops[[#This Row],[HistImports]]-1,"")</f>
        <v/>
      </c>
      <c r="BZ161" s="7">
        <f>SUMIFS(prod_balance[Netimports],prod_balance[PRODUCT],ChkCrops[[#This Row],[Fproduct]],prod_balance[YEAR],ChkCrops[[#This Row],[YEAR]])</f>
        <v>0</v>
      </c>
      <c r="CA16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61" s="8" t="str">
        <f>IFERROR(ChkCrops[[#This Row],[CalcFeed]]/ChkCrops[[#This Row],[HistFeed]]-1,"")</f>
        <v/>
      </c>
      <c r="CC161" s="14">
        <f>SUMIFS(prod_balance[FEED],prod_balance[YEAR],ChkCrops[[#This Row],[YEAR]],prod_balance[PRODUCT],ChkCrops[[#This Row],[Fproduct]])</f>
        <v>0</v>
      </c>
      <c r="CD161" s="7">
        <f>SUMIFS(calc_crops[feed],calc_crops[FPRODUCT],ChkCrops[[#This Row],[Fproduct]],calc_crops[YEAR],ChkCrops[[#This Row],[YEAR]])</f>
        <v>0</v>
      </c>
      <c r="CE161" s="8" t="str">
        <f>IFERROR(ChkCrops[[#This Row],[CalcConso]]/ChkCrops[[#This Row],[HistConso]]-1,"")</f>
        <v/>
      </c>
      <c r="CF16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1" s="7">
        <f>SUMIFS(calc_crops[consohum],calc_crops[FPRODUCT],ChkCrops[[#This Row],[Fproduct]],calc_crops[YEAR],ChkCrops[[#This Row],[YEAR]])</f>
        <v>0</v>
      </c>
    </row>
    <row r="162" spans="1:85" x14ac:dyDescent="0.25">
      <c r="A162" t="str">
        <f>IFERROR(VLOOKUP(calc_crops[[#This Row],[FPRODUCT]],Scen_imports[],2,FALSE), "I1")</f>
        <v>I1</v>
      </c>
      <c r="B162" t="str">
        <f>IFERROR(VLOOKUP(calc_crops[[#This Row],[FPRODUCT]],Scen_exports[],2,FALSE), "E1")</f>
        <v>E1</v>
      </c>
      <c r="C162" t="str">
        <f>VLOOKUP("X",FixTrade_Scen[],2,FALSE)</f>
        <v>No</v>
      </c>
      <c r="D162" t="str">
        <f>VLOOKUP("X",Crop_scen[],2,FALSE)</f>
        <v>GS_Cropprod</v>
      </c>
      <c r="E162" t="str">
        <f>VLOOKUP("x",ClimateChange_Scen[],2,FALSE)</f>
        <v>NoChange</v>
      </c>
      <c r="F162" t="str" cm="1">
        <f t="array" ref="F162">INDEX(AgPractice_Scen[AgPrac_SCEN],MATCH("x",AgPractice_Scen[SELECTION],0),0)</f>
        <v>Diversified</v>
      </c>
      <c r="G162" t="str">
        <f>VLOOKUP("x",PostHarvestLoss_Scen[],2,FALSE)</f>
        <v>NoChange</v>
      </c>
      <c r="H162" t="s">
        <v>1090</v>
      </c>
      <c r="I162" t="str">
        <f>INDEX(map_group[PROD_GROUP],MATCH(calc_crops[[#This Row],[FPRODUCT]],map_group[PRODUCT],0),0)</f>
        <v>ROOTS</v>
      </c>
      <c r="J162" t="str" cm="1">
        <f t="array" ref="J162">INDEX(map_group[SPAMgroup],MATCH(calc_crops[[#This Row],[CROP]],map_group[PRODUCT],0),0)</f>
        <v>roots&amp;tubers or starchy roots</v>
      </c>
      <c r="K162" t="str">
        <f>VLOOKUP(calc_crops[[#This Row],[FPRODUCT]],map_fproduct_crop[#All],2,FALSE)</f>
        <v>Cassava</v>
      </c>
      <c r="L162">
        <v>2005</v>
      </c>
      <c r="M162" s="3" t="str">
        <f ca="1">IFERROR(calc_crops[[#This Row],[Bioscore]]*calc_crops[[#This Row],[PlantArea]]/(SUMIFS(calc_crops[PlantArea],calc_crops[YEAR],calc_crops[[#This Row],[YEAR]])),"")</f>
        <v/>
      </c>
      <c r="N16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2" s="6" t="str">
        <f ca="1">IFERROR(calc_crops[[#This Row],[ShAgroeco]]*calc_crops[[#This Row],[PlantArea]],"")</f>
        <v/>
      </c>
      <c r="P162" s="8" cm="1">
        <f t="array" aca="1" ref="P1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2" s="6" t="str">
        <f ca="1">IFERROR(calc_crops[[#This Row],[Harvarea]]/calc_crops[[#This Row],[HarvInt]],"")</f>
        <v/>
      </c>
      <c r="R162">
        <f>IF(calc_crops[[#This Row],[ShiftHarvInt]]*calc_crops[[#This Row],[HarvIntHist]]&gt;1,calc_crops[[#This Row],[ShiftHarvInt]]*calc_crops[[#This Row],[HarvIntHist]],1)</f>
        <v>1</v>
      </c>
      <c r="S162">
        <f>1</f>
        <v>1</v>
      </c>
      <c r="T1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62" s="6" t="str">
        <f ca="1">IFERROR(calc_crops[[#This Row],[Harvarea]]*calc_crops[[#This Row],[sharea_irr]],"")</f>
        <v/>
      </c>
      <c r="V162" s="3" t="str">
        <f ca="1">IFERROR(calc_crops[[#This Row],[ProdCrop]]*calc_crops[[#This Row],[Fprodcount]]/calc_crops[[#This Row],[Pdty]],"")</f>
        <v/>
      </c>
      <c r="W162" s="3">
        <f>SUMIFS(Fprodcount[Prodcount],Fprodcount[CROP],calc_crops[[#This Row],[CROP]],Fprodcount[FPRODUCT],calc_crops[[#This Row],[FPRODUCT]])</f>
        <v>1</v>
      </c>
      <c r="X1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2" s="6">
        <f ca="1">SUMIFS(AgPracDef[ShifterYield], AgPracDef[SPAMgroup], calc_crops[[#This Row],[SPAMgroup]], AgPracDef[Year],calc_crops[[#This Row],[YEAR]])</f>
        <v>1</v>
      </c>
      <c r="AB162" s="6">
        <f ca="1">1-calc_crops[[#This Row],[sharea_irr]]</f>
        <v>1</v>
      </c>
      <c r="AC16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2" s="6">
        <f ca="1">SUMIFS(IrrShareDef[shiftirr],IrrShareDef[Prod_group],calc_crops[[#This Row],[Prod_group]],IrrShareDef[YEAR],calc_crops[[#This Row],[YEAR]])</f>
        <v>1</v>
      </c>
      <c r="AE162" s="6">
        <f ca="1">calc_crops[[#This Row],[IrrPdtyShift]]*calc_crops[[#This Row],[sharea_irr]]+calc_crops[[#This Row],[RfPdtyShift]]*calc_crops[[#This Row],[sharea_rf]]</f>
        <v>1</v>
      </c>
      <c r="AF1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2" s="6">
        <f>SUMIFS(CropPdtyDef[RfCurPdty],CropPdtyDef[CROP],calc_crops[[#This Row],[CROP]],CropPdtyDef[YEAR],calc_crops[[#This Row],[YEAR]])</f>
        <v>0</v>
      </c>
      <c r="AI162" s="6">
        <f>SUMIFS(CropPdtyDef[IrrCurPdty],CropPdtyDef[CROP],calc_crops[[#This Row],[CROP]],CropPdtyDef[YEAR],calc_crops[[#This Row],[YEAR]])</f>
        <v>0</v>
      </c>
      <c r="AJ162" s="7">
        <f ca="1">IF(calc_crops[[#This Row],[ProcCoef]]=1,calc_crops[[#This Row],[ProdFproduct]],calc_crops[[#This Row],[ProdInput]])</f>
        <v>0</v>
      </c>
      <c r="AK162" s="7">
        <f ca="1">calc_crops[[#This Row],[InputProc]]/(1-calc_crops[[#This Row],[ShlossInput]])-calc_crops[[#This Row],[finalimportinput]]</f>
        <v>0</v>
      </c>
      <c r="AL1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2" s="14">
        <f>SUMIFS(FinalTradeAdj[ImportsAdj],FinalTradeAdj[Product],calc_crops[[#This Row],[CROP]],FinalTradeAdj[Year],calc_crops[[#This Row],[YEAR]])</f>
        <v>1</v>
      </c>
      <c r="AP162" s="7">
        <f>IF(calc_crops[[#This Row],[InputProc]]&lt;&gt;"",calc_crops[[#This Row],[InputProc]]*calc_crops[[#This Row],[ImportShareInput_scen]],0)</f>
        <v>0</v>
      </c>
      <c r="AQ1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2">
        <f>calc_crops[[#This Row],[ProcCoefshift]]*calc_crops[[#This Row],[ProcCoef2000]]</f>
        <v>0</v>
      </c>
      <c r="AU162">
        <f>1</f>
        <v>1</v>
      </c>
      <c r="AV162">
        <f>SUMIFS(map_fproduct_crop[proccoef],map_fproduct_crop[FPRODUCT],calc_crops[[#This Row],[FPRODUCT]],map_fproduct_crop[CROP],calc_crops[[#This Row],[CROP]])</f>
        <v>0</v>
      </c>
      <c r="AW1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2" s="7">
        <f>SUMIFS(FinalTradeAdj[ExportsAdj],FinalTradeAdj[Product],calc_crops[[#This Row],[FPRODUCT]],FinalTradeAdj[Year],calc_crops[[#This Row],[YEAR]])</f>
        <v>0</v>
      </c>
      <c r="AZ162" s="7">
        <f>SUMIFS(prod_balance[STOCK],prod_balance[PRODUCT],calc_crops[[#This Row],[FPRODUCT]],prod_balance[YEAR],calc_crops[[#This Row],[YEAR]])</f>
        <v>0</v>
      </c>
      <c r="BA1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62" s="7">
        <f>SUMIFS(FinalTradeAdj[ImportsAdj],FinalTradeAdj[Product],calc_crops[[#This Row],[FPRODUCT]],FinalTradeAdj[Year],calc_crops[[#This Row],[YEAR]])</f>
        <v>1</v>
      </c>
      <c r="BE162" s="3">
        <f>calc_crops[[#This Row],[importshare_scen]]*(calc_crops[[#This Row],[consohum]]+calc_crops[[#This Row],[feed]])</f>
        <v>1</v>
      </c>
      <c r="BF1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2" s="14">
        <f>SUMIFS(Calc_Feed[cofeed],Calc_Feed[FPRODUCT],calc_crops[[#This Row],[FPRODUCT]],Calc_Feed[YEAR],calc_crops[[#This Row],[YEAR]])</f>
        <v>0</v>
      </c>
      <c r="BJ162" s="3">
        <f>SUMIFS(calc_hum_demand[cotot],calc_hum_demand[fproduct],calc_crops[[#This Row],[FPRODUCT]],calc_hum_demand[year],calc_crops[[#This Row],[YEAR]])</f>
        <v>1</v>
      </c>
      <c r="BK1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2" t="s">
        <v>1090</v>
      </c>
      <c r="BN162" t="str">
        <f>VLOOKUP(ChkCrops[[#This Row],[Fproduct]],map_fproduct_crop[#All],2,FALSE)</f>
        <v>Cassava</v>
      </c>
      <c r="BO162">
        <v>2005</v>
      </c>
      <c r="BP162" s="8" t="str">
        <f ca="1">IFERROR(ChkCrops[[#This Row],[CalcHarvARea]]/ChkCrops[[#This Row],[HistHarvARea]]-1,"")</f>
        <v/>
      </c>
      <c r="BQ162" s="7">
        <f>SUMIFS(FAOCropProd[Area],FAOCropProd[Year],ChkCrops[[#This Row],[YEAR]],FAOCropProd[Crop],ChkCrops[[#This Row],[Fproduct]])</f>
        <v>0</v>
      </c>
      <c r="BR162" s="7">
        <f ca="1">IF(ChkCrops[[#This Row],[Fproduct]]=ChkCrops[[#This Row],[CROP]],SUMIFS(calc_crops[Harvarea],calc_crops[CROP],ChkCrops[[#This Row],[CROP]],calc_crops[YEAR],ChkCrops[[#This Row],[YEAR]]),0)</f>
        <v>0</v>
      </c>
      <c r="BS162" s="8" t="str">
        <f ca="1">IFERROR(ChkCrops[[#This Row],[CalcProd]]/ChkCrops[[#This Row],[HistProd]]-1,"")</f>
        <v/>
      </c>
      <c r="BT162" s="6">
        <f>SUMIFS(prod_balance[PROD],prod_balance[YEAR],ChkCrops[[#This Row],[YEAR]],prod_balance[PRODUCT],ChkCrops[[#This Row],[Fproduct]])</f>
        <v>0</v>
      </c>
      <c r="BU1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2" s="8" t="str">
        <f>IFERROR(ChkCrops[[#This Row],[Exports]]/ChkCrops[[#This Row],[HistExports]]-1,"")</f>
        <v/>
      </c>
      <c r="BW162" s="7">
        <f>SUMIFS(prod_balance[Netexports],prod_balance[PRODUCT],ChkCrops[[#This Row],[Fproduct]],prod_balance[YEAR],ChkCrops[[#This Row],[YEAR]])</f>
        <v>0</v>
      </c>
      <c r="BX162" s="7">
        <f>SUMIFS(calc_crops[finalexports],calc_crops[FPRODUCT],ChkCrops[[#This Row],[Fproduct]],calc_crops[YEAR],ChkCrops[[#This Row],[YEAR]])</f>
        <v>0</v>
      </c>
      <c r="BY162" s="8">
        <f>IFERROR(ChkCrops[[#This Row],[Imports]]/ChkCrops[[#This Row],[HistImports]]-1,"")</f>
        <v>0</v>
      </c>
      <c r="BZ162" s="7">
        <f>SUMIFS(prod_balance[Netimports],prod_balance[PRODUCT],ChkCrops[[#This Row],[Fproduct]],prod_balance[YEAR],ChkCrops[[#This Row],[YEAR]])</f>
        <v>1</v>
      </c>
      <c r="CA16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62" s="8">
        <f>IFERROR(ChkCrops[[#This Row],[CalcFeed]]/ChkCrops[[#This Row],[HistFeed]]-1,"")</f>
        <v>-1</v>
      </c>
      <c r="CC162" s="14">
        <f>SUMIFS(prod_balance[FEED],prod_balance[YEAR],ChkCrops[[#This Row],[YEAR]],prod_balance[PRODUCT],ChkCrops[[#This Row],[Fproduct]])</f>
        <v>1</v>
      </c>
      <c r="CD162" s="7">
        <f>SUMIFS(calc_crops[feed],calc_crops[FPRODUCT],ChkCrops[[#This Row],[Fproduct]],calc_crops[YEAR],ChkCrops[[#This Row],[YEAR]])</f>
        <v>0</v>
      </c>
      <c r="CE162" s="8">
        <f>IFERROR(ChkCrops[[#This Row],[CalcConso]]/ChkCrops[[#This Row],[HistConso]]-1,"")</f>
        <v>0</v>
      </c>
      <c r="CF16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62" s="7">
        <f>SUMIFS(calc_crops[consohum],calc_crops[FPRODUCT],ChkCrops[[#This Row],[Fproduct]],calc_crops[YEAR],ChkCrops[[#This Row],[YEAR]])</f>
        <v>1</v>
      </c>
    </row>
    <row r="163" spans="1:85" x14ac:dyDescent="0.25">
      <c r="A163" t="str">
        <f>IFERROR(VLOOKUP(calc_crops[[#This Row],[FPRODUCT]],Scen_imports[],2,FALSE), "I1")</f>
        <v>I1</v>
      </c>
      <c r="B163" t="str">
        <f>IFERROR(VLOOKUP(calc_crops[[#This Row],[FPRODUCT]],Scen_exports[],2,FALSE), "E1")</f>
        <v>E1</v>
      </c>
      <c r="C163" t="str">
        <f>VLOOKUP("X",FixTrade_Scen[],2,FALSE)</f>
        <v>No</v>
      </c>
      <c r="D163" t="str">
        <f>VLOOKUP("X",Crop_scen[],2,FALSE)</f>
        <v>GS_Cropprod</v>
      </c>
      <c r="E163" t="str">
        <f>VLOOKUP("x",ClimateChange_Scen[],2,FALSE)</f>
        <v>NoChange</v>
      </c>
      <c r="F163" t="str" cm="1">
        <f t="array" ref="F163">INDEX(AgPractice_Scen[AgPrac_SCEN],MATCH("x",AgPractice_Scen[SELECTION],0),0)</f>
        <v>Diversified</v>
      </c>
      <c r="G163" t="str">
        <f>VLOOKUP("x",PostHarvestLoss_Scen[],2,FALSE)</f>
        <v>NoChange</v>
      </c>
      <c r="H163" t="s">
        <v>1090</v>
      </c>
      <c r="I163" t="str">
        <f>INDEX(map_group[PROD_GROUP],MATCH(calc_crops[[#This Row],[FPRODUCT]],map_group[PRODUCT],0),0)</f>
        <v>ROOTS</v>
      </c>
      <c r="J163" t="str" cm="1">
        <f t="array" ref="J163">INDEX(map_group[SPAMgroup],MATCH(calc_crops[[#This Row],[CROP]],map_group[PRODUCT],0),0)</f>
        <v>roots&amp;tubers or starchy roots</v>
      </c>
      <c r="K163" t="str">
        <f>VLOOKUP(calc_crops[[#This Row],[FPRODUCT]],map_fproduct_crop[#All],2,FALSE)</f>
        <v>Cassava</v>
      </c>
      <c r="L163">
        <v>2010</v>
      </c>
      <c r="M163" s="3" t="str">
        <f ca="1">IFERROR(calc_crops[[#This Row],[Bioscore]]*calc_crops[[#This Row],[PlantArea]]/(SUMIFS(calc_crops[PlantArea],calc_crops[YEAR],calc_crops[[#This Row],[YEAR]])),"")</f>
        <v/>
      </c>
      <c r="N16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3" s="6" t="str">
        <f ca="1">IFERROR(calc_crops[[#This Row],[ShAgroeco]]*calc_crops[[#This Row],[PlantArea]],"")</f>
        <v/>
      </c>
      <c r="P163" s="8" cm="1">
        <f t="array" aca="1" ref="P1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3" s="6" t="str">
        <f ca="1">IFERROR(calc_crops[[#This Row],[Harvarea]]/calc_crops[[#This Row],[HarvInt]],"")</f>
        <v/>
      </c>
      <c r="R163">
        <f>IF(calc_crops[[#This Row],[ShiftHarvInt]]*calc_crops[[#This Row],[HarvIntHist]]&gt;1,calc_crops[[#This Row],[ShiftHarvInt]]*calc_crops[[#This Row],[HarvIntHist]],1)</f>
        <v>1</v>
      </c>
      <c r="S163">
        <f>1</f>
        <v>1</v>
      </c>
      <c r="T1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63" s="6" t="str">
        <f ca="1">IFERROR(calc_crops[[#This Row],[Harvarea]]*calc_crops[[#This Row],[sharea_irr]],"")</f>
        <v/>
      </c>
      <c r="V163" s="3" t="str">
        <f ca="1">IFERROR(calc_crops[[#This Row],[ProdCrop]]*calc_crops[[#This Row],[Fprodcount]]/calc_crops[[#This Row],[Pdty]],"")</f>
        <v/>
      </c>
      <c r="W163" s="3">
        <f>SUMIFS(Fprodcount[Prodcount],Fprodcount[CROP],calc_crops[[#This Row],[CROP]],Fprodcount[FPRODUCT],calc_crops[[#This Row],[FPRODUCT]])</f>
        <v>1</v>
      </c>
      <c r="X1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3" s="6">
        <f ca="1">SUMIFS(AgPracDef[ShifterYield], AgPracDef[SPAMgroup], calc_crops[[#This Row],[SPAMgroup]], AgPracDef[Year],calc_crops[[#This Row],[YEAR]])</f>
        <v>1</v>
      </c>
      <c r="AB163" s="6">
        <f ca="1">1-calc_crops[[#This Row],[sharea_irr]]</f>
        <v>1</v>
      </c>
      <c r="AC16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3" s="6">
        <f ca="1">SUMIFS(IrrShareDef[shiftirr],IrrShareDef[Prod_group],calc_crops[[#This Row],[Prod_group]],IrrShareDef[YEAR],calc_crops[[#This Row],[YEAR]])</f>
        <v>1</v>
      </c>
      <c r="AE163" s="6">
        <f ca="1">calc_crops[[#This Row],[IrrPdtyShift]]*calc_crops[[#This Row],[sharea_irr]]+calc_crops[[#This Row],[RfPdtyShift]]*calc_crops[[#This Row],[sharea_rf]]</f>
        <v>1</v>
      </c>
      <c r="AF1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3" s="6">
        <f>SUMIFS(CropPdtyDef[RfCurPdty],CropPdtyDef[CROP],calc_crops[[#This Row],[CROP]],CropPdtyDef[YEAR],calc_crops[[#This Row],[YEAR]])</f>
        <v>0</v>
      </c>
      <c r="AI163" s="6">
        <f>SUMIFS(CropPdtyDef[IrrCurPdty],CropPdtyDef[CROP],calc_crops[[#This Row],[CROP]],CropPdtyDef[YEAR],calc_crops[[#This Row],[YEAR]])</f>
        <v>0</v>
      </c>
      <c r="AJ163" s="7">
        <f ca="1">IF(calc_crops[[#This Row],[ProcCoef]]=1,calc_crops[[#This Row],[ProdFproduct]],calc_crops[[#This Row],[ProdInput]])</f>
        <v>0</v>
      </c>
      <c r="AK163" s="7">
        <f ca="1">calc_crops[[#This Row],[InputProc]]/(1-calc_crops[[#This Row],[ShlossInput]])-calc_crops[[#This Row],[finalimportinput]]</f>
        <v>0</v>
      </c>
      <c r="AL1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3" s="14">
        <f>SUMIFS(FinalTradeAdj[ImportsAdj],FinalTradeAdj[Product],calc_crops[[#This Row],[CROP]],FinalTradeAdj[Year],calc_crops[[#This Row],[YEAR]])</f>
        <v>0</v>
      </c>
      <c r="AP163" s="7">
        <f>IF(calc_crops[[#This Row],[InputProc]]&lt;&gt;"",calc_crops[[#This Row],[InputProc]]*calc_crops[[#This Row],[ImportShareInput_scen]],0)</f>
        <v>0</v>
      </c>
      <c r="AQ1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3">
        <f>calc_crops[[#This Row],[ProcCoefshift]]*calc_crops[[#This Row],[ProcCoef2000]]</f>
        <v>0</v>
      </c>
      <c r="AU163">
        <f>1</f>
        <v>1</v>
      </c>
      <c r="AV163">
        <f>SUMIFS(map_fproduct_crop[proccoef],map_fproduct_crop[FPRODUCT],calc_crops[[#This Row],[FPRODUCT]],map_fproduct_crop[CROP],calc_crops[[#This Row],[CROP]])</f>
        <v>0</v>
      </c>
      <c r="AW1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3" s="7">
        <f>SUMIFS(FinalTradeAdj[ExportsAdj],FinalTradeAdj[Product],calc_crops[[#This Row],[FPRODUCT]],FinalTradeAdj[Year],calc_crops[[#This Row],[YEAR]])</f>
        <v>0</v>
      </c>
      <c r="AZ163" s="7">
        <f>SUMIFS(prod_balance[STOCK],prod_balance[PRODUCT],calc_crops[[#This Row],[FPRODUCT]],prod_balance[YEAR],calc_crops[[#This Row],[YEAR]])</f>
        <v>0</v>
      </c>
      <c r="BA1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63" s="7">
        <f>SUMIFS(FinalTradeAdj[ImportsAdj],FinalTradeAdj[Product],calc_crops[[#This Row],[FPRODUCT]],FinalTradeAdj[Year],calc_crops[[#This Row],[YEAR]])</f>
        <v>0</v>
      </c>
      <c r="BE163" s="3">
        <f>calc_crops[[#This Row],[importshare_scen]]*(calc_crops[[#This Row],[consohum]]+calc_crops[[#This Row],[feed]])</f>
        <v>0</v>
      </c>
      <c r="BF1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63" s="14">
        <f>SUMIFS(Calc_Feed[cofeed],Calc_Feed[FPRODUCT],calc_crops[[#This Row],[FPRODUCT]],Calc_Feed[YEAR],calc_crops[[#This Row],[YEAR]])</f>
        <v>0</v>
      </c>
      <c r="BJ163" s="3">
        <f>SUMIFS(calc_hum_demand[cotot],calc_hum_demand[fproduct],calc_crops[[#This Row],[FPRODUCT]],calc_hum_demand[year],calc_crops[[#This Row],[YEAR]])</f>
        <v>0</v>
      </c>
      <c r="BK1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3" t="s">
        <v>1090</v>
      </c>
      <c r="BN163" t="str">
        <f>VLOOKUP(ChkCrops[[#This Row],[Fproduct]],map_fproduct_crop[#All],2,FALSE)</f>
        <v>Cassava</v>
      </c>
      <c r="BO163">
        <v>2010</v>
      </c>
      <c r="BP163" s="8" t="str">
        <f ca="1">IFERROR(ChkCrops[[#This Row],[CalcHarvARea]]/ChkCrops[[#This Row],[HistHarvARea]]-1,"")</f>
        <v/>
      </c>
      <c r="BQ163" s="7">
        <f>SUMIFS(FAOCropProd[Area],FAOCropProd[Year],ChkCrops[[#This Row],[YEAR]],FAOCropProd[Crop],ChkCrops[[#This Row],[Fproduct]])</f>
        <v>0</v>
      </c>
      <c r="BR163" s="7">
        <f ca="1">IF(ChkCrops[[#This Row],[Fproduct]]=ChkCrops[[#This Row],[CROP]],SUMIFS(calc_crops[Harvarea],calc_crops[CROP],ChkCrops[[#This Row],[CROP]],calc_crops[YEAR],ChkCrops[[#This Row],[YEAR]]),0)</f>
        <v>0</v>
      </c>
      <c r="BS163" s="8" t="str">
        <f ca="1">IFERROR(ChkCrops[[#This Row],[CalcProd]]/ChkCrops[[#This Row],[HistProd]]-1,"")</f>
        <v/>
      </c>
      <c r="BT163" s="6">
        <f>SUMIFS(prod_balance[PROD],prod_balance[YEAR],ChkCrops[[#This Row],[YEAR]],prod_balance[PRODUCT],ChkCrops[[#This Row],[Fproduct]])</f>
        <v>0</v>
      </c>
      <c r="BU1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3" s="8" t="str">
        <f>IFERROR(ChkCrops[[#This Row],[Exports]]/ChkCrops[[#This Row],[HistExports]]-1,"")</f>
        <v/>
      </c>
      <c r="BW163" s="7">
        <f>SUMIFS(prod_balance[Netexports],prod_balance[PRODUCT],ChkCrops[[#This Row],[Fproduct]],prod_balance[YEAR],ChkCrops[[#This Row],[YEAR]])</f>
        <v>0</v>
      </c>
      <c r="BX163" s="7">
        <f>SUMIFS(calc_crops[finalexports],calc_crops[FPRODUCT],ChkCrops[[#This Row],[Fproduct]],calc_crops[YEAR],ChkCrops[[#This Row],[YEAR]])</f>
        <v>0</v>
      </c>
      <c r="BY163" s="8" t="str">
        <f>IFERROR(ChkCrops[[#This Row],[Imports]]/ChkCrops[[#This Row],[HistImports]]-1,"")</f>
        <v/>
      </c>
      <c r="BZ163" s="7">
        <f>SUMIFS(prod_balance[Netimports],prod_balance[PRODUCT],ChkCrops[[#This Row],[Fproduct]],prod_balance[YEAR],ChkCrops[[#This Row],[YEAR]])</f>
        <v>0</v>
      </c>
      <c r="CA16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63" s="8" t="str">
        <f>IFERROR(ChkCrops[[#This Row],[CalcFeed]]/ChkCrops[[#This Row],[HistFeed]]-1,"")</f>
        <v/>
      </c>
      <c r="CC163" s="14">
        <f>SUMIFS(prod_balance[FEED],prod_balance[YEAR],ChkCrops[[#This Row],[YEAR]],prod_balance[PRODUCT],ChkCrops[[#This Row],[Fproduct]])</f>
        <v>0</v>
      </c>
      <c r="CD163" s="7">
        <f>SUMIFS(calc_crops[feed],calc_crops[FPRODUCT],ChkCrops[[#This Row],[Fproduct]],calc_crops[YEAR],ChkCrops[[#This Row],[YEAR]])</f>
        <v>0</v>
      </c>
      <c r="CE163" s="8" t="str">
        <f>IFERROR(ChkCrops[[#This Row],[CalcConso]]/ChkCrops[[#This Row],[HistConso]]-1,"")</f>
        <v/>
      </c>
      <c r="CF16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3" s="7">
        <f>SUMIFS(calc_crops[consohum],calc_crops[FPRODUCT],ChkCrops[[#This Row],[Fproduct]],calc_crops[YEAR],ChkCrops[[#This Row],[YEAR]])</f>
        <v>0</v>
      </c>
    </row>
    <row r="164" spans="1:85" x14ac:dyDescent="0.25">
      <c r="A164" t="str">
        <f>IFERROR(VLOOKUP(calc_crops[[#This Row],[FPRODUCT]],Scen_imports[],2,FALSE), "I1")</f>
        <v>I1</v>
      </c>
      <c r="B164" t="str">
        <f>IFERROR(VLOOKUP(calc_crops[[#This Row],[FPRODUCT]],Scen_exports[],2,FALSE), "E1")</f>
        <v>E1</v>
      </c>
      <c r="C164" t="str">
        <f>VLOOKUP("X",FixTrade_Scen[],2,FALSE)</f>
        <v>No</v>
      </c>
      <c r="D164" t="str">
        <f>VLOOKUP("X",Crop_scen[],2,FALSE)</f>
        <v>GS_Cropprod</v>
      </c>
      <c r="E164" t="str">
        <f>VLOOKUP("x",ClimateChange_Scen[],2,FALSE)</f>
        <v>NoChange</v>
      </c>
      <c r="F164" t="str" cm="1">
        <f t="array" ref="F164">INDEX(AgPractice_Scen[AgPrac_SCEN],MATCH("x",AgPractice_Scen[SELECTION],0),0)</f>
        <v>Diversified</v>
      </c>
      <c r="G164" t="str">
        <f>VLOOKUP("x",PostHarvestLoss_Scen[],2,FALSE)</f>
        <v>NoChange</v>
      </c>
      <c r="H164" t="s">
        <v>1090</v>
      </c>
      <c r="I164" t="str">
        <f>INDEX(map_group[PROD_GROUP],MATCH(calc_crops[[#This Row],[FPRODUCT]],map_group[PRODUCT],0),0)</f>
        <v>ROOTS</v>
      </c>
      <c r="J164" t="str" cm="1">
        <f t="array" ref="J164">INDEX(map_group[SPAMgroup],MATCH(calc_crops[[#This Row],[CROP]],map_group[PRODUCT],0),0)</f>
        <v>roots&amp;tubers or starchy roots</v>
      </c>
      <c r="K164" t="str">
        <f>VLOOKUP(calc_crops[[#This Row],[FPRODUCT]],map_fproduct_crop[#All],2,FALSE)</f>
        <v>Cassava</v>
      </c>
      <c r="L164">
        <v>2015</v>
      </c>
      <c r="M164" s="3" t="str">
        <f ca="1">IFERROR(calc_crops[[#This Row],[Bioscore]]*calc_crops[[#This Row],[PlantArea]]/(SUMIFS(calc_crops[PlantArea],calc_crops[YEAR],calc_crops[[#This Row],[YEAR]])),"")</f>
        <v/>
      </c>
      <c r="N16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4" s="6" t="str">
        <f ca="1">IFERROR(calc_crops[[#This Row],[ShAgroeco]]*calc_crops[[#This Row],[PlantArea]],"")</f>
        <v/>
      </c>
      <c r="P164" s="8" cm="1">
        <f t="array" aca="1" ref="P1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4" s="6" t="str">
        <f ca="1">IFERROR(calc_crops[[#This Row],[Harvarea]]/calc_crops[[#This Row],[HarvInt]],"")</f>
        <v/>
      </c>
      <c r="R164">
        <f>IF(calc_crops[[#This Row],[ShiftHarvInt]]*calc_crops[[#This Row],[HarvIntHist]]&gt;1,calc_crops[[#This Row],[ShiftHarvInt]]*calc_crops[[#This Row],[HarvIntHist]],1)</f>
        <v>1</v>
      </c>
      <c r="S164">
        <f>1</f>
        <v>1</v>
      </c>
      <c r="T1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64" s="6" t="str">
        <f ca="1">IFERROR(calc_crops[[#This Row],[Harvarea]]*calc_crops[[#This Row],[sharea_irr]],"")</f>
        <v/>
      </c>
      <c r="V164" s="3" t="str">
        <f ca="1">IFERROR(calc_crops[[#This Row],[ProdCrop]]*calc_crops[[#This Row],[Fprodcount]]/calc_crops[[#This Row],[Pdty]],"")</f>
        <v/>
      </c>
      <c r="W164" s="3">
        <f>SUMIFS(Fprodcount[Prodcount],Fprodcount[CROP],calc_crops[[#This Row],[CROP]],Fprodcount[FPRODUCT],calc_crops[[#This Row],[FPRODUCT]])</f>
        <v>1</v>
      </c>
      <c r="X1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4" s="6">
        <f ca="1">SUMIFS(AgPracDef[ShifterYield], AgPracDef[SPAMgroup], calc_crops[[#This Row],[SPAMgroup]], AgPracDef[Year],calc_crops[[#This Row],[YEAR]])</f>
        <v>1</v>
      </c>
      <c r="AB164" s="6">
        <f ca="1">1-calc_crops[[#This Row],[sharea_irr]]</f>
        <v>1</v>
      </c>
      <c r="AC16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4" s="6">
        <f ca="1">SUMIFS(IrrShareDef[shiftirr],IrrShareDef[Prod_group],calc_crops[[#This Row],[Prod_group]],IrrShareDef[YEAR],calc_crops[[#This Row],[YEAR]])</f>
        <v>1</v>
      </c>
      <c r="AE164" s="6">
        <f ca="1">calc_crops[[#This Row],[IrrPdtyShift]]*calc_crops[[#This Row],[sharea_irr]]+calc_crops[[#This Row],[RfPdtyShift]]*calc_crops[[#This Row],[sharea_rf]]</f>
        <v>1</v>
      </c>
      <c r="AF1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4" s="6">
        <f>SUMIFS(CropPdtyDef[RfCurPdty],CropPdtyDef[CROP],calc_crops[[#This Row],[CROP]],CropPdtyDef[YEAR],calc_crops[[#This Row],[YEAR]])</f>
        <v>0</v>
      </c>
      <c r="AI164" s="6">
        <f>SUMIFS(CropPdtyDef[IrrCurPdty],CropPdtyDef[CROP],calc_crops[[#This Row],[CROP]],CropPdtyDef[YEAR],calc_crops[[#This Row],[YEAR]])</f>
        <v>0</v>
      </c>
      <c r="AJ164" s="7">
        <f ca="1">IF(calc_crops[[#This Row],[ProcCoef]]=1,calc_crops[[#This Row],[ProdFproduct]],calc_crops[[#This Row],[ProdInput]])</f>
        <v>0</v>
      </c>
      <c r="AK164" s="7">
        <f ca="1">calc_crops[[#This Row],[InputProc]]/(1-calc_crops[[#This Row],[ShlossInput]])-calc_crops[[#This Row],[finalimportinput]]</f>
        <v>0</v>
      </c>
      <c r="AL1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4" s="14">
        <f>SUMIFS(FinalTradeAdj[ImportsAdj],FinalTradeAdj[Product],calc_crops[[#This Row],[CROP]],FinalTradeAdj[Year],calc_crops[[#This Row],[YEAR]])</f>
        <v>0</v>
      </c>
      <c r="AP164" s="7">
        <f>IF(calc_crops[[#This Row],[InputProc]]&lt;&gt;"",calc_crops[[#This Row],[InputProc]]*calc_crops[[#This Row],[ImportShareInput_scen]],0)</f>
        <v>0</v>
      </c>
      <c r="AQ1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4">
        <f>calc_crops[[#This Row],[ProcCoefshift]]*calc_crops[[#This Row],[ProcCoef2000]]</f>
        <v>0</v>
      </c>
      <c r="AU164">
        <f>1</f>
        <v>1</v>
      </c>
      <c r="AV164">
        <f>SUMIFS(map_fproduct_crop[proccoef],map_fproduct_crop[FPRODUCT],calc_crops[[#This Row],[FPRODUCT]],map_fproduct_crop[CROP],calc_crops[[#This Row],[CROP]])</f>
        <v>0</v>
      </c>
      <c r="AW1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4" s="7">
        <f>SUMIFS(FinalTradeAdj[ExportsAdj],FinalTradeAdj[Product],calc_crops[[#This Row],[FPRODUCT]],FinalTradeAdj[Year],calc_crops[[#This Row],[YEAR]])</f>
        <v>0</v>
      </c>
      <c r="AZ164" s="7">
        <f>SUMIFS(prod_balance[STOCK],prod_balance[PRODUCT],calc_crops[[#This Row],[FPRODUCT]],prod_balance[YEAR],calc_crops[[#This Row],[YEAR]])</f>
        <v>0</v>
      </c>
      <c r="BA1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64" s="7">
        <f>SUMIFS(FinalTradeAdj[ImportsAdj],FinalTradeAdj[Product],calc_crops[[#This Row],[FPRODUCT]],FinalTradeAdj[Year],calc_crops[[#This Row],[YEAR]])</f>
        <v>0</v>
      </c>
      <c r="BE164" s="3">
        <f>calc_crops[[#This Row],[importshare_scen]]*(calc_crops[[#This Row],[consohum]]+calc_crops[[#This Row],[feed]])</f>
        <v>0</v>
      </c>
      <c r="BF1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64" s="14">
        <f>SUMIFS(Calc_Feed[cofeed],Calc_Feed[FPRODUCT],calc_crops[[#This Row],[FPRODUCT]],Calc_Feed[YEAR],calc_crops[[#This Row],[YEAR]])</f>
        <v>0</v>
      </c>
      <c r="BJ164" s="3">
        <f>SUMIFS(calc_hum_demand[cotot],calc_hum_demand[fproduct],calc_crops[[#This Row],[FPRODUCT]],calc_hum_demand[year],calc_crops[[#This Row],[YEAR]])</f>
        <v>0</v>
      </c>
      <c r="BK1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4" t="s">
        <v>1090</v>
      </c>
      <c r="BN164" t="str">
        <f>VLOOKUP(ChkCrops[[#This Row],[Fproduct]],map_fproduct_crop[#All],2,FALSE)</f>
        <v>Cassava</v>
      </c>
      <c r="BO164">
        <v>2015</v>
      </c>
      <c r="BP164" s="8" t="str">
        <f ca="1">IFERROR(ChkCrops[[#This Row],[CalcHarvARea]]/ChkCrops[[#This Row],[HistHarvARea]]-1,"")</f>
        <v/>
      </c>
      <c r="BQ164" s="7">
        <f>SUMIFS(FAOCropProd[Area],FAOCropProd[Year],ChkCrops[[#This Row],[YEAR]],FAOCropProd[Crop],ChkCrops[[#This Row],[Fproduct]])</f>
        <v>0</v>
      </c>
      <c r="BR164" s="7">
        <f ca="1">IF(ChkCrops[[#This Row],[Fproduct]]=ChkCrops[[#This Row],[CROP]],SUMIFS(calc_crops[Harvarea],calc_crops[CROP],ChkCrops[[#This Row],[CROP]],calc_crops[YEAR],ChkCrops[[#This Row],[YEAR]]),0)</f>
        <v>0</v>
      </c>
      <c r="BS164" s="8" t="str">
        <f ca="1">IFERROR(ChkCrops[[#This Row],[CalcProd]]/ChkCrops[[#This Row],[HistProd]]-1,"")</f>
        <v/>
      </c>
      <c r="BT164" s="6">
        <f>SUMIFS(prod_balance[PROD],prod_balance[YEAR],ChkCrops[[#This Row],[YEAR]],prod_balance[PRODUCT],ChkCrops[[#This Row],[Fproduct]])</f>
        <v>0</v>
      </c>
      <c r="BU1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4" s="8" t="str">
        <f>IFERROR(ChkCrops[[#This Row],[Exports]]/ChkCrops[[#This Row],[HistExports]]-1,"")</f>
        <v/>
      </c>
      <c r="BW164" s="7">
        <f>SUMIFS(prod_balance[Netexports],prod_balance[PRODUCT],ChkCrops[[#This Row],[Fproduct]],prod_balance[YEAR],ChkCrops[[#This Row],[YEAR]])</f>
        <v>0</v>
      </c>
      <c r="BX164" s="7">
        <f>SUMIFS(calc_crops[finalexports],calc_crops[FPRODUCT],ChkCrops[[#This Row],[Fproduct]],calc_crops[YEAR],ChkCrops[[#This Row],[YEAR]])</f>
        <v>0</v>
      </c>
      <c r="BY164" s="8" t="str">
        <f>IFERROR(ChkCrops[[#This Row],[Imports]]/ChkCrops[[#This Row],[HistImports]]-1,"")</f>
        <v/>
      </c>
      <c r="BZ164" s="7">
        <f>SUMIFS(prod_balance[Netimports],prod_balance[PRODUCT],ChkCrops[[#This Row],[Fproduct]],prod_balance[YEAR],ChkCrops[[#This Row],[YEAR]])</f>
        <v>0</v>
      </c>
      <c r="CA16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64" s="8" t="str">
        <f>IFERROR(ChkCrops[[#This Row],[CalcFeed]]/ChkCrops[[#This Row],[HistFeed]]-1,"")</f>
        <v/>
      </c>
      <c r="CC164" s="14">
        <f>SUMIFS(prod_balance[FEED],prod_balance[YEAR],ChkCrops[[#This Row],[YEAR]],prod_balance[PRODUCT],ChkCrops[[#This Row],[Fproduct]])</f>
        <v>0</v>
      </c>
      <c r="CD164" s="7">
        <f>SUMIFS(calc_crops[feed],calc_crops[FPRODUCT],ChkCrops[[#This Row],[Fproduct]],calc_crops[YEAR],ChkCrops[[#This Row],[YEAR]])</f>
        <v>0</v>
      </c>
      <c r="CE164" s="8" t="str">
        <f>IFERROR(ChkCrops[[#This Row],[CalcConso]]/ChkCrops[[#This Row],[HistConso]]-1,"")</f>
        <v/>
      </c>
      <c r="CF16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4" s="7">
        <f>SUMIFS(calc_crops[consohum],calc_crops[FPRODUCT],ChkCrops[[#This Row],[Fproduct]],calc_crops[YEAR],ChkCrops[[#This Row],[YEAR]])</f>
        <v>0</v>
      </c>
    </row>
    <row r="165" spans="1:85" x14ac:dyDescent="0.25">
      <c r="A165" t="str">
        <f>IFERROR(VLOOKUP(calc_crops[[#This Row],[FPRODUCT]],Scen_imports[],2,FALSE), "I1")</f>
        <v>I1</v>
      </c>
      <c r="B165" t="str">
        <f>IFERROR(VLOOKUP(calc_crops[[#This Row],[FPRODUCT]],Scen_exports[],2,FALSE), "E1")</f>
        <v>E1</v>
      </c>
      <c r="C165" t="str">
        <f>VLOOKUP("X",FixTrade_Scen[],2,FALSE)</f>
        <v>No</v>
      </c>
      <c r="D165" t="str">
        <f>VLOOKUP("X",Crop_scen[],2,FALSE)</f>
        <v>GS_Cropprod</v>
      </c>
      <c r="E165" t="str">
        <f>VLOOKUP("x",ClimateChange_Scen[],2,FALSE)</f>
        <v>NoChange</v>
      </c>
      <c r="F165" t="str" cm="1">
        <f t="array" ref="F165">INDEX(AgPractice_Scen[AgPrac_SCEN],MATCH("x",AgPractice_Scen[SELECTION],0),0)</f>
        <v>Diversified</v>
      </c>
      <c r="G165" t="str">
        <f>VLOOKUP("x",PostHarvestLoss_Scen[],2,FALSE)</f>
        <v>NoChange</v>
      </c>
      <c r="H165" t="s">
        <v>1090</v>
      </c>
      <c r="I165" t="str">
        <f>INDEX(map_group[PROD_GROUP],MATCH(calc_crops[[#This Row],[FPRODUCT]],map_group[PRODUCT],0),0)</f>
        <v>ROOTS</v>
      </c>
      <c r="J165" t="str" cm="1">
        <f t="array" ref="J165">INDEX(map_group[SPAMgroup],MATCH(calc_crops[[#This Row],[CROP]],map_group[PRODUCT],0),0)</f>
        <v>roots&amp;tubers or starchy roots</v>
      </c>
      <c r="K165" t="str">
        <f>VLOOKUP(calc_crops[[#This Row],[FPRODUCT]],map_fproduct_crop[#All],2,FALSE)</f>
        <v>Cassava</v>
      </c>
      <c r="L165">
        <v>2020</v>
      </c>
      <c r="M165" s="3" t="str">
        <f ca="1">IFERROR(calc_crops[[#This Row],[Bioscore]]*calc_crops[[#This Row],[PlantArea]]/(SUMIFS(calc_crops[PlantArea],calc_crops[YEAR],calc_crops[[#This Row],[YEAR]])),"")</f>
        <v/>
      </c>
      <c r="N16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5" s="6" t="str">
        <f ca="1">IFERROR(calc_crops[[#This Row],[ShAgroeco]]*calc_crops[[#This Row],[PlantArea]],"")</f>
        <v/>
      </c>
      <c r="P165" s="8" cm="1">
        <f t="array" aca="1" ref="P1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5" s="6" t="str">
        <f ca="1">IFERROR(calc_crops[[#This Row],[Harvarea]]/calc_crops[[#This Row],[HarvInt]],"")</f>
        <v/>
      </c>
      <c r="R165">
        <f>IF(calc_crops[[#This Row],[ShiftHarvInt]]*calc_crops[[#This Row],[HarvIntHist]]&gt;1,calc_crops[[#This Row],[ShiftHarvInt]]*calc_crops[[#This Row],[HarvIntHist]],1)</f>
        <v>1</v>
      </c>
      <c r="S165">
        <f>1</f>
        <v>1</v>
      </c>
      <c r="T1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5" s="6" t="str">
        <f ca="1">IFERROR(calc_crops[[#This Row],[Harvarea]]*calc_crops[[#This Row],[sharea_irr]],"")</f>
        <v/>
      </c>
      <c r="V165" s="3" t="str">
        <f ca="1">IFERROR(calc_crops[[#This Row],[ProdCrop]]*calc_crops[[#This Row],[Fprodcount]]/calc_crops[[#This Row],[Pdty]],"")</f>
        <v/>
      </c>
      <c r="W165" s="3">
        <f>SUMIFS(Fprodcount[Prodcount],Fprodcount[CROP],calc_crops[[#This Row],[CROP]],Fprodcount[FPRODUCT],calc_crops[[#This Row],[FPRODUCT]])</f>
        <v>1</v>
      </c>
      <c r="X1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5" s="6">
        <f ca="1">SUMIFS(AgPracDef[ShifterYield], AgPracDef[SPAMgroup], calc_crops[[#This Row],[SPAMgroup]], AgPracDef[Year],calc_crops[[#This Row],[YEAR]])</f>
        <v>1</v>
      </c>
      <c r="AB165" s="6">
        <f ca="1">1-calc_crops[[#This Row],[sharea_irr]]</f>
        <v>1</v>
      </c>
      <c r="AC16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5" s="6">
        <f ca="1">SUMIFS(IrrShareDef[shiftirr],IrrShareDef[Prod_group],calc_crops[[#This Row],[Prod_group]],IrrShareDef[YEAR],calc_crops[[#This Row],[YEAR]])</f>
        <v>1</v>
      </c>
      <c r="AE165" s="6">
        <f ca="1">calc_crops[[#This Row],[IrrPdtyShift]]*calc_crops[[#This Row],[sharea_irr]]+calc_crops[[#This Row],[RfPdtyShift]]*calc_crops[[#This Row],[sharea_rf]]</f>
        <v>1</v>
      </c>
      <c r="AF1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5" s="6">
        <f>SUMIFS(CropPdtyDef[RfCurPdty],CropPdtyDef[CROP],calc_crops[[#This Row],[CROP]],CropPdtyDef[YEAR],calc_crops[[#This Row],[YEAR]])</f>
        <v>0</v>
      </c>
      <c r="AI165" s="6">
        <f>SUMIFS(CropPdtyDef[IrrCurPdty],CropPdtyDef[CROP],calc_crops[[#This Row],[CROP]],CropPdtyDef[YEAR],calc_crops[[#This Row],[YEAR]])</f>
        <v>0</v>
      </c>
      <c r="AJ165" s="7">
        <f ca="1">IF(calc_crops[[#This Row],[ProcCoef]]=1,calc_crops[[#This Row],[ProdFproduct]],calc_crops[[#This Row],[ProdInput]])</f>
        <v>0</v>
      </c>
      <c r="AK165" s="7">
        <f ca="1">calc_crops[[#This Row],[InputProc]]/(1-calc_crops[[#This Row],[ShlossInput]])-calc_crops[[#This Row],[finalimportinput]]</f>
        <v>0</v>
      </c>
      <c r="AL1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5" s="14">
        <f>SUMIFS(FinalTradeAdj[ImportsAdj],FinalTradeAdj[Product],calc_crops[[#This Row],[CROP]],FinalTradeAdj[Year],calc_crops[[#This Row],[YEAR]])</f>
        <v>1</v>
      </c>
      <c r="AP165" s="7">
        <f>IF(calc_crops[[#This Row],[InputProc]]&lt;&gt;"",calc_crops[[#This Row],[InputProc]]*calc_crops[[#This Row],[ImportShareInput_scen]],0)</f>
        <v>0</v>
      </c>
      <c r="AQ1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5">
        <f>calc_crops[[#This Row],[ProcCoefshift]]*calc_crops[[#This Row],[ProcCoef2000]]</f>
        <v>0</v>
      </c>
      <c r="AU165">
        <f>1</f>
        <v>1</v>
      </c>
      <c r="AV165">
        <f>SUMIFS(map_fproduct_crop[proccoef],map_fproduct_crop[FPRODUCT],calc_crops[[#This Row],[FPRODUCT]],map_fproduct_crop[CROP],calc_crops[[#This Row],[CROP]])</f>
        <v>0</v>
      </c>
      <c r="AW1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5" s="7">
        <f>SUMIFS(FinalTradeAdj[ExportsAdj],FinalTradeAdj[Product],calc_crops[[#This Row],[FPRODUCT]],FinalTradeAdj[Year],calc_crops[[#This Row],[YEAR]])</f>
        <v>0</v>
      </c>
      <c r="AZ165" s="7">
        <f>SUMIFS(prod_balance[STOCK],prod_balance[PRODUCT],calc_crops[[#This Row],[FPRODUCT]],prod_balance[YEAR],calc_crops[[#This Row],[YEAR]])</f>
        <v>0</v>
      </c>
      <c r="BA1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65" s="7">
        <f>SUMIFS(FinalTradeAdj[ImportsAdj],FinalTradeAdj[Product],calc_crops[[#This Row],[FPRODUCT]],FinalTradeAdj[Year],calc_crops[[#This Row],[YEAR]])</f>
        <v>1</v>
      </c>
      <c r="BE165" s="3">
        <f>calc_crops[[#This Row],[importshare_scen]]*(calc_crops[[#This Row],[consohum]]+calc_crops[[#This Row],[feed]])</f>
        <v>1</v>
      </c>
      <c r="BF1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5" s="14">
        <f>SUMIFS(Calc_Feed[cofeed],Calc_Feed[FPRODUCT],calc_crops[[#This Row],[FPRODUCT]],Calc_Feed[YEAR],calc_crops[[#This Row],[YEAR]])</f>
        <v>0</v>
      </c>
      <c r="BJ165" s="3">
        <f>SUMIFS(calc_hum_demand[cotot],calc_hum_demand[fproduct],calc_crops[[#This Row],[FPRODUCT]],calc_hum_demand[year],calc_crops[[#This Row],[YEAR]])</f>
        <v>1</v>
      </c>
      <c r="BK1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5" t="s">
        <v>1090</v>
      </c>
      <c r="BN165" t="str">
        <f>VLOOKUP(ChkCrops[[#This Row],[Fproduct]],map_fproduct_crop[#All],2,FALSE)</f>
        <v>Cassava</v>
      </c>
      <c r="BO165">
        <v>2020</v>
      </c>
      <c r="BP165" s="8" t="str">
        <f ca="1">IFERROR(ChkCrops[[#This Row],[CalcHarvARea]]/ChkCrops[[#This Row],[HistHarvARea]]-1,"")</f>
        <v/>
      </c>
      <c r="BQ165" s="7">
        <f>SUMIFS(FAOCropProd[Area],FAOCropProd[Year],ChkCrops[[#This Row],[YEAR]],FAOCropProd[Crop],ChkCrops[[#This Row],[Fproduct]])</f>
        <v>0</v>
      </c>
      <c r="BR165" s="7">
        <f ca="1">IF(ChkCrops[[#This Row],[Fproduct]]=ChkCrops[[#This Row],[CROP]],SUMIFS(calc_crops[Harvarea],calc_crops[CROP],ChkCrops[[#This Row],[CROP]],calc_crops[YEAR],ChkCrops[[#This Row],[YEAR]]),0)</f>
        <v>0</v>
      </c>
      <c r="BS165" s="8" t="str">
        <f ca="1">IFERROR(ChkCrops[[#This Row],[CalcProd]]/ChkCrops[[#This Row],[HistProd]]-1,"")</f>
        <v/>
      </c>
      <c r="BT165" s="6">
        <f>SUMIFS(prod_balance[PROD],prod_balance[YEAR],ChkCrops[[#This Row],[YEAR]],prod_balance[PRODUCT],ChkCrops[[#This Row],[Fproduct]])</f>
        <v>0</v>
      </c>
      <c r="BU1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5" s="8" t="str">
        <f>IFERROR(ChkCrops[[#This Row],[Exports]]/ChkCrops[[#This Row],[HistExports]]-1,"")</f>
        <v/>
      </c>
      <c r="BW165" s="7">
        <f>SUMIFS(prod_balance[Netexports],prod_balance[PRODUCT],ChkCrops[[#This Row],[Fproduct]],prod_balance[YEAR],ChkCrops[[#This Row],[YEAR]])</f>
        <v>0</v>
      </c>
      <c r="BX165" s="7">
        <f>SUMIFS(calc_crops[finalexports],calc_crops[FPRODUCT],ChkCrops[[#This Row],[Fproduct]],calc_crops[YEAR],ChkCrops[[#This Row],[YEAR]])</f>
        <v>0</v>
      </c>
      <c r="BY165" s="8">
        <f>IFERROR(ChkCrops[[#This Row],[Imports]]/ChkCrops[[#This Row],[HistImports]]-1,"")</f>
        <v>0</v>
      </c>
      <c r="BZ165" s="7">
        <f>SUMIFS(prod_balance[Netimports],prod_balance[PRODUCT],ChkCrops[[#This Row],[Fproduct]],prod_balance[YEAR],ChkCrops[[#This Row],[YEAR]])</f>
        <v>1</v>
      </c>
      <c r="CA16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65" s="8">
        <f>IFERROR(ChkCrops[[#This Row],[CalcFeed]]/ChkCrops[[#This Row],[HistFeed]]-1,"")</f>
        <v>-1</v>
      </c>
      <c r="CC165" s="14">
        <f>SUMIFS(prod_balance[FEED],prod_balance[YEAR],ChkCrops[[#This Row],[YEAR]],prod_balance[PRODUCT],ChkCrops[[#This Row],[Fproduct]])</f>
        <v>1</v>
      </c>
      <c r="CD165" s="7">
        <f>SUMIFS(calc_crops[feed],calc_crops[FPRODUCT],ChkCrops[[#This Row],[Fproduct]],calc_crops[YEAR],ChkCrops[[#This Row],[YEAR]])</f>
        <v>0</v>
      </c>
      <c r="CE165" s="8">
        <f>IFERROR(ChkCrops[[#This Row],[CalcConso]]/ChkCrops[[#This Row],[HistConso]]-1,"")</f>
        <v>0</v>
      </c>
      <c r="CF16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65" s="7">
        <f>SUMIFS(calc_crops[consohum],calc_crops[FPRODUCT],ChkCrops[[#This Row],[Fproduct]],calc_crops[YEAR],ChkCrops[[#This Row],[YEAR]])</f>
        <v>1</v>
      </c>
    </row>
    <row r="166" spans="1:85" x14ac:dyDescent="0.25">
      <c r="A166" t="str">
        <f>IFERROR(VLOOKUP(calc_crops[[#This Row],[FPRODUCT]],Scen_imports[],2,FALSE), "I1")</f>
        <v>I1</v>
      </c>
      <c r="B166" t="str">
        <f>IFERROR(VLOOKUP(calc_crops[[#This Row],[FPRODUCT]],Scen_exports[],2,FALSE), "E1")</f>
        <v>E1</v>
      </c>
      <c r="C166" t="str">
        <f>VLOOKUP("X",FixTrade_Scen[],2,FALSE)</f>
        <v>No</v>
      </c>
      <c r="D166" t="str">
        <f>VLOOKUP("X",Crop_scen[],2,FALSE)</f>
        <v>GS_Cropprod</v>
      </c>
      <c r="E166" t="str">
        <f>VLOOKUP("x",ClimateChange_Scen[],2,FALSE)</f>
        <v>NoChange</v>
      </c>
      <c r="F166" t="str" cm="1">
        <f t="array" ref="F166">INDEX(AgPractice_Scen[AgPrac_SCEN],MATCH("x",AgPractice_Scen[SELECTION],0),0)</f>
        <v>Diversified</v>
      </c>
      <c r="G166" t="str">
        <f>VLOOKUP("x",PostHarvestLoss_Scen[],2,FALSE)</f>
        <v>NoChange</v>
      </c>
      <c r="H166" t="s">
        <v>1090</v>
      </c>
      <c r="I166" t="str">
        <f>INDEX(map_group[PROD_GROUP],MATCH(calc_crops[[#This Row],[FPRODUCT]],map_group[PRODUCT],0),0)</f>
        <v>ROOTS</v>
      </c>
      <c r="J166" t="str" cm="1">
        <f t="array" ref="J166">INDEX(map_group[SPAMgroup],MATCH(calc_crops[[#This Row],[CROP]],map_group[PRODUCT],0),0)</f>
        <v>roots&amp;tubers or starchy roots</v>
      </c>
      <c r="K166" t="str">
        <f>VLOOKUP(calc_crops[[#This Row],[FPRODUCT]],map_fproduct_crop[#All],2,FALSE)</f>
        <v>Cassava</v>
      </c>
      <c r="L166">
        <v>2025</v>
      </c>
      <c r="M166" s="3" t="str">
        <f ca="1">IFERROR(calc_crops[[#This Row],[Bioscore]]*calc_crops[[#This Row],[PlantArea]]/(SUMIFS(calc_crops[PlantArea],calc_crops[YEAR],calc_crops[[#This Row],[YEAR]])),"")</f>
        <v/>
      </c>
      <c r="N16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166" s="6" t="str">
        <f ca="1">IFERROR(calc_crops[[#This Row],[ShAgroeco]]*calc_crops[[#This Row],[PlantArea]],"")</f>
        <v/>
      </c>
      <c r="P166" s="8" cm="1">
        <f t="array" aca="1" ref="P1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6" s="6" t="str">
        <f ca="1">IFERROR(calc_crops[[#This Row],[Harvarea]]/calc_crops[[#This Row],[HarvInt]],"")</f>
        <v/>
      </c>
      <c r="R166">
        <f>IF(calc_crops[[#This Row],[ShiftHarvInt]]*calc_crops[[#This Row],[HarvIntHist]]&gt;1,calc_crops[[#This Row],[ShiftHarvInt]]*calc_crops[[#This Row],[HarvIntHist]],1)</f>
        <v>1</v>
      </c>
      <c r="S166">
        <f>1</f>
        <v>1</v>
      </c>
      <c r="T1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6" s="6" t="str">
        <f ca="1">IFERROR(calc_crops[[#This Row],[Harvarea]]*calc_crops[[#This Row],[sharea_irr]],"")</f>
        <v/>
      </c>
      <c r="V166" s="3" t="str">
        <f ca="1">IFERROR(calc_crops[[#This Row],[ProdCrop]]*calc_crops[[#This Row],[Fprodcount]]/calc_crops[[#This Row],[Pdty]],"")</f>
        <v/>
      </c>
      <c r="W166" s="3">
        <f>SUMIFS(Fprodcount[Prodcount],Fprodcount[CROP],calc_crops[[#This Row],[CROP]],Fprodcount[FPRODUCT],calc_crops[[#This Row],[FPRODUCT]])</f>
        <v>1</v>
      </c>
      <c r="X1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6" s="6">
        <f ca="1">SUMIFS(AgPracDef[ShifterYield], AgPracDef[SPAMgroup], calc_crops[[#This Row],[SPAMgroup]], AgPracDef[Year],calc_crops[[#This Row],[YEAR]])</f>
        <v>1.0011000000000001</v>
      </c>
      <c r="AB166" s="6">
        <f ca="1">1-calc_crops[[#This Row],[sharea_irr]]</f>
        <v>1</v>
      </c>
      <c r="AC16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6" s="6">
        <f ca="1">SUMIFS(IrrShareDef[shiftirr],IrrShareDef[Prod_group],calc_crops[[#This Row],[Prod_group]],IrrShareDef[YEAR],calc_crops[[#This Row],[YEAR]])</f>
        <v>0.99971969212123457</v>
      </c>
      <c r="AE166" s="6">
        <f ca="1">calc_crops[[#This Row],[IrrPdtyShift]]*calc_crops[[#This Row],[sharea_irr]]+calc_crops[[#This Row],[RfPdtyShift]]*calc_crops[[#This Row],[sharea_rf]]</f>
        <v>1</v>
      </c>
      <c r="AF1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6" s="6">
        <f>SUMIFS(CropPdtyDef[RfCurPdty],CropPdtyDef[CROP],calc_crops[[#This Row],[CROP]],CropPdtyDef[YEAR],calc_crops[[#This Row],[YEAR]])</f>
        <v>0</v>
      </c>
      <c r="AI166" s="6">
        <f>SUMIFS(CropPdtyDef[IrrCurPdty],CropPdtyDef[CROP],calc_crops[[#This Row],[CROP]],CropPdtyDef[YEAR],calc_crops[[#This Row],[YEAR]])</f>
        <v>0</v>
      </c>
      <c r="AJ166" s="7">
        <f ca="1">IF(calc_crops[[#This Row],[ProcCoef]]=1,calc_crops[[#This Row],[ProdFproduct]],calc_crops[[#This Row],[ProdInput]])</f>
        <v>0</v>
      </c>
      <c r="AK166" s="7">
        <f ca="1">calc_crops[[#This Row],[InputProc]]/(1-calc_crops[[#This Row],[ShlossInput]])-calc_crops[[#This Row],[finalimportinput]]</f>
        <v>0</v>
      </c>
      <c r="AL1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6" s="14">
        <f>SUMIFS(FinalTradeAdj[ImportsAdj],FinalTradeAdj[Product],calc_crops[[#This Row],[CROP]],FinalTradeAdj[Year],calc_crops[[#This Row],[YEAR]])</f>
        <v>1.0006241336587831</v>
      </c>
      <c r="AP166" s="7">
        <f>IF(calc_crops[[#This Row],[InputProc]]&lt;&gt;"",calc_crops[[#This Row],[InputProc]]*calc_crops[[#This Row],[ImportShareInput_scen]],0)</f>
        <v>0</v>
      </c>
      <c r="AQ1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6">
        <f>calc_crops[[#This Row],[ProcCoefshift]]*calc_crops[[#This Row],[ProcCoef2000]]</f>
        <v>0</v>
      </c>
      <c r="AU166">
        <f>1</f>
        <v>1</v>
      </c>
      <c r="AV166">
        <f>SUMIFS(map_fproduct_crop[proccoef],map_fproduct_crop[FPRODUCT],calc_crops[[#This Row],[FPRODUCT]],map_fproduct_crop[CROP],calc_crops[[#This Row],[CROP]])</f>
        <v>0</v>
      </c>
      <c r="AW1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6" s="7">
        <f>SUMIFS(FinalTradeAdj[ExportsAdj],FinalTradeAdj[Product],calc_crops[[#This Row],[FPRODUCT]],FinalTradeAdj[Year],calc_crops[[#This Row],[YEAR]])</f>
        <v>0</v>
      </c>
      <c r="AZ166" s="7">
        <f>SUMIFS(prod_balance[STOCK],prod_balance[PRODUCT],calc_crops[[#This Row],[FPRODUCT]],prod_balance[YEAR],calc_crops[[#This Row],[YEAR]])</f>
        <v>0</v>
      </c>
      <c r="BA1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6241336587831</v>
      </c>
      <c r="BD166" s="7">
        <f>SUMIFS(FinalTradeAdj[ImportsAdj],FinalTradeAdj[Product],calc_crops[[#This Row],[FPRODUCT]],FinalTradeAdj[Year],calc_crops[[#This Row],[YEAR]])</f>
        <v>1.0006241336587831</v>
      </c>
      <c r="BE166" s="3">
        <f ca="1">calc_crops[[#This Row],[importshare_scen]]*(calc_crops[[#This Row],[consohum]]+calc_crops[[#This Row],[feed]])</f>
        <v>1.0006241336587831</v>
      </c>
      <c r="BF1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6" s="14">
        <f>SUMIFS(Calc_Feed[cofeed],Calc_Feed[FPRODUCT],calc_crops[[#This Row],[FPRODUCT]],Calc_Feed[YEAR],calc_crops[[#This Row],[YEAR]])</f>
        <v>0</v>
      </c>
      <c r="BJ166" s="3">
        <f ca="1">SUMIFS(calc_hum_demand[cotot],calc_hum_demand[fproduct],calc_crops[[#This Row],[FPRODUCT]],calc_hum_demand[year],calc_crops[[#This Row],[YEAR]])</f>
        <v>1.0006241336587831</v>
      </c>
      <c r="BK1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6" t="s">
        <v>1090</v>
      </c>
      <c r="BN166" t="str">
        <f>VLOOKUP(ChkCrops[[#This Row],[Fproduct]],map_fproduct_crop[#All],2,FALSE)</f>
        <v>Cassava</v>
      </c>
      <c r="BO166">
        <v>2025</v>
      </c>
      <c r="BP166" s="8" t="str">
        <f ca="1">IFERROR(ChkCrops[[#This Row],[CalcHarvARea]]/ChkCrops[[#This Row],[HistHarvARea]]-1,"")</f>
        <v/>
      </c>
      <c r="BQ166" s="7">
        <f>SUMIFS(FAOCropProd[Area],FAOCropProd[Year],ChkCrops[[#This Row],[YEAR]],FAOCropProd[Crop],ChkCrops[[#This Row],[Fproduct]])</f>
        <v>0</v>
      </c>
      <c r="BR166" s="7">
        <f ca="1">IF(ChkCrops[[#This Row],[Fproduct]]=ChkCrops[[#This Row],[CROP]],SUMIFS(calc_crops[Harvarea],calc_crops[CROP],ChkCrops[[#This Row],[CROP]],calc_crops[YEAR],ChkCrops[[#This Row],[YEAR]]),0)</f>
        <v>0</v>
      </c>
      <c r="BS166" s="8" t="str">
        <f ca="1">IFERROR(ChkCrops[[#This Row],[CalcProd]]/ChkCrops[[#This Row],[HistProd]]-1,"")</f>
        <v/>
      </c>
      <c r="BT166" s="6">
        <f>SUMIFS(prod_balance[PROD],prod_balance[YEAR],ChkCrops[[#This Row],[YEAR]],prod_balance[PRODUCT],ChkCrops[[#This Row],[Fproduct]])</f>
        <v>0</v>
      </c>
      <c r="BU1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6" s="8" t="str">
        <f>IFERROR(ChkCrops[[#This Row],[Exports]]/ChkCrops[[#This Row],[HistExports]]-1,"")</f>
        <v/>
      </c>
      <c r="BW166" s="7">
        <f>SUMIFS(prod_balance[Netexports],prod_balance[PRODUCT],ChkCrops[[#This Row],[Fproduct]],prod_balance[YEAR],ChkCrops[[#This Row],[YEAR]])</f>
        <v>0</v>
      </c>
      <c r="BX166" s="7">
        <f>SUMIFS(calc_crops[finalexports],calc_crops[FPRODUCT],ChkCrops[[#This Row],[Fproduct]],calc_crops[YEAR],ChkCrops[[#This Row],[YEAR]])</f>
        <v>0</v>
      </c>
      <c r="BY166" s="8" t="str">
        <f ca="1">IFERROR(ChkCrops[[#This Row],[Imports]]/ChkCrops[[#This Row],[HistImports]]-1,"")</f>
        <v/>
      </c>
      <c r="BZ166" s="7">
        <f>SUMIFS(prod_balance[Netimports],prod_balance[PRODUCT],ChkCrops[[#This Row],[Fproduct]],prod_balance[YEAR],ChkCrops[[#This Row],[YEAR]])</f>
        <v>0</v>
      </c>
      <c r="CA1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6241336587831</v>
      </c>
      <c r="CB166" s="8" t="str">
        <f>IFERROR(ChkCrops[[#This Row],[CalcFeed]]/ChkCrops[[#This Row],[HistFeed]]-1,"")</f>
        <v/>
      </c>
      <c r="CC166" s="14">
        <f>SUMIFS(prod_balance[FEED],prod_balance[YEAR],ChkCrops[[#This Row],[YEAR]],prod_balance[PRODUCT],ChkCrops[[#This Row],[Fproduct]])</f>
        <v>0</v>
      </c>
      <c r="CD166" s="7">
        <f>SUMIFS(calc_crops[feed],calc_crops[FPRODUCT],ChkCrops[[#This Row],[Fproduct]],calc_crops[YEAR],ChkCrops[[#This Row],[YEAR]])</f>
        <v>0</v>
      </c>
      <c r="CE166" s="8" t="str">
        <f ca="1">IFERROR(ChkCrops[[#This Row],[CalcConso]]/ChkCrops[[#This Row],[HistConso]]-1,"")</f>
        <v/>
      </c>
      <c r="CF16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6" s="7">
        <f ca="1">SUMIFS(calc_crops[consohum],calc_crops[FPRODUCT],ChkCrops[[#This Row],[Fproduct]],calc_crops[YEAR],ChkCrops[[#This Row],[YEAR]])</f>
        <v>1.0006241336587831</v>
      </c>
    </row>
    <row r="167" spans="1:85" x14ac:dyDescent="0.25">
      <c r="A167" t="str">
        <f>IFERROR(VLOOKUP(calc_crops[[#This Row],[FPRODUCT]],Scen_imports[],2,FALSE), "I1")</f>
        <v>I1</v>
      </c>
      <c r="B167" t="str">
        <f>IFERROR(VLOOKUP(calc_crops[[#This Row],[FPRODUCT]],Scen_exports[],2,FALSE), "E1")</f>
        <v>E1</v>
      </c>
      <c r="C167" t="str">
        <f>VLOOKUP("X",FixTrade_Scen[],2,FALSE)</f>
        <v>No</v>
      </c>
      <c r="D167" t="str">
        <f>VLOOKUP("X",Crop_scen[],2,FALSE)</f>
        <v>GS_Cropprod</v>
      </c>
      <c r="E167" t="str">
        <f>VLOOKUP("x",ClimateChange_Scen[],2,FALSE)</f>
        <v>NoChange</v>
      </c>
      <c r="F167" t="str" cm="1">
        <f t="array" ref="F167">INDEX(AgPractice_Scen[AgPrac_SCEN],MATCH("x",AgPractice_Scen[SELECTION],0),0)</f>
        <v>Diversified</v>
      </c>
      <c r="G167" t="str">
        <f>VLOOKUP("x",PostHarvestLoss_Scen[],2,FALSE)</f>
        <v>NoChange</v>
      </c>
      <c r="H167" t="s">
        <v>1090</v>
      </c>
      <c r="I167" t="str">
        <f>INDEX(map_group[PROD_GROUP],MATCH(calc_crops[[#This Row],[FPRODUCT]],map_group[PRODUCT],0),0)</f>
        <v>ROOTS</v>
      </c>
      <c r="J167" t="str" cm="1">
        <f t="array" ref="J167">INDEX(map_group[SPAMgroup],MATCH(calc_crops[[#This Row],[CROP]],map_group[PRODUCT],0),0)</f>
        <v>roots&amp;tubers or starchy roots</v>
      </c>
      <c r="K167" t="str">
        <f>VLOOKUP(calc_crops[[#This Row],[FPRODUCT]],map_fproduct_crop[#All],2,FALSE)</f>
        <v>Cassava</v>
      </c>
      <c r="L167">
        <v>2030</v>
      </c>
      <c r="M167" s="3" t="str">
        <f ca="1">IFERROR(calc_crops[[#This Row],[Bioscore]]*calc_crops[[#This Row],[PlantArea]]/(SUMIFS(calc_crops[PlantArea],calc_crops[YEAR],calc_crops[[#This Row],[YEAR]])),"")</f>
        <v/>
      </c>
      <c r="N16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167" s="6" t="str">
        <f ca="1">IFERROR(calc_crops[[#This Row],[ShAgroeco]]*calc_crops[[#This Row],[PlantArea]],"")</f>
        <v/>
      </c>
      <c r="P167" s="8" cm="1">
        <f t="array" aca="1" ref="P1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7" s="6" t="str">
        <f ca="1">IFERROR(calc_crops[[#This Row],[Harvarea]]/calc_crops[[#This Row],[HarvInt]],"")</f>
        <v/>
      </c>
      <c r="R167">
        <f>IF(calc_crops[[#This Row],[ShiftHarvInt]]*calc_crops[[#This Row],[HarvIntHist]]&gt;1,calc_crops[[#This Row],[ShiftHarvInt]]*calc_crops[[#This Row],[HarvIntHist]],1)</f>
        <v>1</v>
      </c>
      <c r="S167">
        <f>1</f>
        <v>1</v>
      </c>
      <c r="T1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7" s="6" t="str">
        <f ca="1">IFERROR(calc_crops[[#This Row],[Harvarea]]*calc_crops[[#This Row],[sharea_irr]],"")</f>
        <v/>
      </c>
      <c r="V167" s="3" t="str">
        <f ca="1">IFERROR(calc_crops[[#This Row],[ProdCrop]]*calc_crops[[#This Row],[Fprodcount]]/calc_crops[[#This Row],[Pdty]],"")</f>
        <v/>
      </c>
      <c r="W167" s="3">
        <f>SUMIFS(Fprodcount[Prodcount],Fprodcount[CROP],calc_crops[[#This Row],[CROP]],Fprodcount[FPRODUCT],calc_crops[[#This Row],[FPRODUCT]])</f>
        <v>1</v>
      </c>
      <c r="X1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7" s="6">
        <f ca="1">SUMIFS(AgPracDef[ShifterYield], AgPracDef[SPAMgroup], calc_crops[[#This Row],[SPAMgroup]], AgPracDef[Year],calc_crops[[#This Row],[YEAR]])</f>
        <v>1.0022</v>
      </c>
      <c r="AB167" s="6">
        <f ca="1">1-calc_crops[[#This Row],[sharea_irr]]</f>
        <v>1</v>
      </c>
      <c r="AC16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7" s="6">
        <f ca="1">SUMIFS(IrrShareDef[shiftirr],IrrShareDef[Prod_group],calc_crops[[#This Row],[Prod_group]],IrrShareDef[YEAR],calc_crops[[#This Row],[YEAR]])</f>
        <v>0.99943938424246925</v>
      </c>
      <c r="AE167" s="6">
        <f ca="1">calc_crops[[#This Row],[IrrPdtyShift]]*calc_crops[[#This Row],[sharea_irr]]+calc_crops[[#This Row],[RfPdtyShift]]*calc_crops[[#This Row],[sharea_rf]]</f>
        <v>1</v>
      </c>
      <c r="AF1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7" s="6">
        <f>SUMIFS(CropPdtyDef[RfCurPdty],CropPdtyDef[CROP],calc_crops[[#This Row],[CROP]],CropPdtyDef[YEAR],calc_crops[[#This Row],[YEAR]])</f>
        <v>0</v>
      </c>
      <c r="AI167" s="6">
        <f>SUMIFS(CropPdtyDef[IrrCurPdty],CropPdtyDef[CROP],calc_crops[[#This Row],[CROP]],CropPdtyDef[YEAR],calc_crops[[#This Row],[YEAR]])</f>
        <v>0</v>
      </c>
      <c r="AJ167" s="7">
        <f ca="1">IF(calc_crops[[#This Row],[ProcCoef]]=1,calc_crops[[#This Row],[ProdFproduct]],calc_crops[[#This Row],[ProdInput]])</f>
        <v>0</v>
      </c>
      <c r="AK167" s="7">
        <f ca="1">calc_crops[[#This Row],[InputProc]]/(1-calc_crops[[#This Row],[ShlossInput]])-calc_crops[[#This Row],[finalimportinput]]</f>
        <v>0</v>
      </c>
      <c r="AL1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7" s="14">
        <f>SUMIFS(FinalTradeAdj[ImportsAdj],FinalTradeAdj[Product],calc_crops[[#This Row],[CROP]],FinalTradeAdj[Year],calc_crops[[#This Row],[YEAR]])</f>
        <v>1.0132888055382818</v>
      </c>
      <c r="AP167" s="7">
        <f>IF(calc_crops[[#This Row],[InputProc]]&lt;&gt;"",calc_crops[[#This Row],[InputProc]]*calc_crops[[#This Row],[ImportShareInput_scen]],0)</f>
        <v>0</v>
      </c>
      <c r="AQ1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7">
        <f>calc_crops[[#This Row],[ProcCoefshift]]*calc_crops[[#This Row],[ProcCoef2000]]</f>
        <v>0</v>
      </c>
      <c r="AU167">
        <f>1</f>
        <v>1</v>
      </c>
      <c r="AV167">
        <f>SUMIFS(map_fproduct_crop[proccoef],map_fproduct_crop[FPRODUCT],calc_crops[[#This Row],[FPRODUCT]],map_fproduct_crop[CROP],calc_crops[[#This Row],[CROP]])</f>
        <v>0</v>
      </c>
      <c r="AW1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7" s="7">
        <f>SUMIFS(FinalTradeAdj[ExportsAdj],FinalTradeAdj[Product],calc_crops[[#This Row],[FPRODUCT]],FinalTradeAdj[Year],calc_crops[[#This Row],[YEAR]])</f>
        <v>0</v>
      </c>
      <c r="AZ167" s="7">
        <f>SUMIFS(prod_balance[STOCK],prod_balance[PRODUCT],calc_crops[[#This Row],[FPRODUCT]],prod_balance[YEAR],calc_crops[[#This Row],[YEAR]])</f>
        <v>0</v>
      </c>
      <c r="BA1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132888055382818</v>
      </c>
      <c r="BD167" s="7">
        <f>SUMIFS(FinalTradeAdj[ImportsAdj],FinalTradeAdj[Product],calc_crops[[#This Row],[FPRODUCT]],FinalTradeAdj[Year],calc_crops[[#This Row],[YEAR]])</f>
        <v>1.0132888055382818</v>
      </c>
      <c r="BE167" s="3">
        <f ca="1">calc_crops[[#This Row],[importshare_scen]]*(calc_crops[[#This Row],[consohum]]+calc_crops[[#This Row],[feed]])</f>
        <v>1.0132888055382818</v>
      </c>
      <c r="BF1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7" s="14">
        <f>SUMIFS(Calc_Feed[cofeed],Calc_Feed[FPRODUCT],calc_crops[[#This Row],[FPRODUCT]],Calc_Feed[YEAR],calc_crops[[#This Row],[YEAR]])</f>
        <v>0</v>
      </c>
      <c r="BJ167" s="3">
        <f ca="1">SUMIFS(calc_hum_demand[cotot],calc_hum_demand[fproduct],calc_crops[[#This Row],[FPRODUCT]],calc_hum_demand[year],calc_crops[[#This Row],[YEAR]])</f>
        <v>1.0132888055382818</v>
      </c>
      <c r="BK1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7" t="s">
        <v>1090</v>
      </c>
      <c r="BN167" t="str">
        <f>VLOOKUP(ChkCrops[[#This Row],[Fproduct]],map_fproduct_crop[#All],2,FALSE)</f>
        <v>Cassava</v>
      </c>
      <c r="BO167">
        <v>2030</v>
      </c>
      <c r="BP167" s="8" t="str">
        <f ca="1">IFERROR(ChkCrops[[#This Row],[CalcHarvARea]]/ChkCrops[[#This Row],[HistHarvARea]]-1,"")</f>
        <v/>
      </c>
      <c r="BQ167" s="7">
        <f>SUMIFS(FAOCropProd[Area],FAOCropProd[Year],ChkCrops[[#This Row],[YEAR]],FAOCropProd[Crop],ChkCrops[[#This Row],[Fproduct]])</f>
        <v>0</v>
      </c>
      <c r="BR167" s="7">
        <f ca="1">IF(ChkCrops[[#This Row],[Fproduct]]=ChkCrops[[#This Row],[CROP]],SUMIFS(calc_crops[Harvarea],calc_crops[CROP],ChkCrops[[#This Row],[CROP]],calc_crops[YEAR],ChkCrops[[#This Row],[YEAR]]),0)</f>
        <v>0</v>
      </c>
      <c r="BS167" s="8" t="str">
        <f ca="1">IFERROR(ChkCrops[[#This Row],[CalcProd]]/ChkCrops[[#This Row],[HistProd]]-1,"")</f>
        <v/>
      </c>
      <c r="BT167" s="6">
        <f>SUMIFS(prod_balance[PROD],prod_balance[YEAR],ChkCrops[[#This Row],[YEAR]],prod_balance[PRODUCT],ChkCrops[[#This Row],[Fproduct]])</f>
        <v>0</v>
      </c>
      <c r="BU1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7" s="8" t="str">
        <f>IFERROR(ChkCrops[[#This Row],[Exports]]/ChkCrops[[#This Row],[HistExports]]-1,"")</f>
        <v/>
      </c>
      <c r="BW167" s="7">
        <f>SUMIFS(prod_balance[Netexports],prod_balance[PRODUCT],ChkCrops[[#This Row],[Fproduct]],prod_balance[YEAR],ChkCrops[[#This Row],[YEAR]])</f>
        <v>0</v>
      </c>
      <c r="BX167" s="7">
        <f>SUMIFS(calc_crops[finalexports],calc_crops[FPRODUCT],ChkCrops[[#This Row],[Fproduct]],calc_crops[YEAR],ChkCrops[[#This Row],[YEAR]])</f>
        <v>0</v>
      </c>
      <c r="BY167" s="8" t="str">
        <f ca="1">IFERROR(ChkCrops[[#This Row],[Imports]]/ChkCrops[[#This Row],[HistImports]]-1,"")</f>
        <v/>
      </c>
      <c r="BZ167" s="7">
        <f>SUMIFS(prod_balance[Netimports],prod_balance[PRODUCT],ChkCrops[[#This Row],[Fproduct]],prod_balance[YEAR],ChkCrops[[#This Row],[YEAR]])</f>
        <v>0</v>
      </c>
      <c r="CA1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132888055382818</v>
      </c>
      <c r="CB167" s="8" t="str">
        <f>IFERROR(ChkCrops[[#This Row],[CalcFeed]]/ChkCrops[[#This Row],[HistFeed]]-1,"")</f>
        <v/>
      </c>
      <c r="CC167" s="14">
        <f>SUMIFS(prod_balance[FEED],prod_balance[YEAR],ChkCrops[[#This Row],[YEAR]],prod_balance[PRODUCT],ChkCrops[[#This Row],[Fproduct]])</f>
        <v>0</v>
      </c>
      <c r="CD167" s="7">
        <f>SUMIFS(calc_crops[feed],calc_crops[FPRODUCT],ChkCrops[[#This Row],[Fproduct]],calc_crops[YEAR],ChkCrops[[#This Row],[YEAR]])</f>
        <v>0</v>
      </c>
      <c r="CE167" s="8" t="str">
        <f ca="1">IFERROR(ChkCrops[[#This Row],[CalcConso]]/ChkCrops[[#This Row],[HistConso]]-1,"")</f>
        <v/>
      </c>
      <c r="CF16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7" s="7">
        <f ca="1">SUMIFS(calc_crops[consohum],calc_crops[FPRODUCT],ChkCrops[[#This Row],[Fproduct]],calc_crops[YEAR],ChkCrops[[#This Row],[YEAR]])</f>
        <v>1.0132888055382818</v>
      </c>
    </row>
    <row r="168" spans="1:85" x14ac:dyDescent="0.25">
      <c r="A168" t="str">
        <f>IFERROR(VLOOKUP(calc_crops[[#This Row],[FPRODUCT]],Scen_imports[],2,FALSE), "I1")</f>
        <v>I1</v>
      </c>
      <c r="B168" t="str">
        <f>IFERROR(VLOOKUP(calc_crops[[#This Row],[FPRODUCT]],Scen_exports[],2,FALSE), "E1")</f>
        <v>E1</v>
      </c>
      <c r="C168" t="str">
        <f>VLOOKUP("X",FixTrade_Scen[],2,FALSE)</f>
        <v>No</v>
      </c>
      <c r="D168" t="str">
        <f>VLOOKUP("X",Crop_scen[],2,FALSE)</f>
        <v>GS_Cropprod</v>
      </c>
      <c r="E168" t="str">
        <f>VLOOKUP("x",ClimateChange_Scen[],2,FALSE)</f>
        <v>NoChange</v>
      </c>
      <c r="F168" t="str" cm="1">
        <f t="array" ref="F168">INDEX(AgPractice_Scen[AgPrac_SCEN],MATCH("x",AgPractice_Scen[SELECTION],0),0)</f>
        <v>Diversified</v>
      </c>
      <c r="G168" t="str">
        <f>VLOOKUP("x",PostHarvestLoss_Scen[],2,FALSE)</f>
        <v>NoChange</v>
      </c>
      <c r="H168" t="s">
        <v>1090</v>
      </c>
      <c r="I168" t="str">
        <f>INDEX(map_group[PROD_GROUP],MATCH(calc_crops[[#This Row],[FPRODUCT]],map_group[PRODUCT],0),0)</f>
        <v>ROOTS</v>
      </c>
      <c r="J168" t="str" cm="1">
        <f t="array" ref="J168">INDEX(map_group[SPAMgroup],MATCH(calc_crops[[#This Row],[CROP]],map_group[PRODUCT],0),0)</f>
        <v>roots&amp;tubers or starchy roots</v>
      </c>
      <c r="K168" t="str">
        <f>VLOOKUP(calc_crops[[#This Row],[FPRODUCT]],map_fproduct_crop[#All],2,FALSE)</f>
        <v>Cassava</v>
      </c>
      <c r="L168">
        <v>2035</v>
      </c>
      <c r="M168" s="3" t="str">
        <f ca="1">IFERROR(calc_crops[[#This Row],[Bioscore]]*calc_crops[[#This Row],[PlantArea]]/(SUMIFS(calc_crops[PlantArea],calc_crops[YEAR],calc_crops[[#This Row],[YEAR]])),"")</f>
        <v/>
      </c>
      <c r="N16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168" s="6" t="str">
        <f ca="1">IFERROR(calc_crops[[#This Row],[ShAgroeco]]*calc_crops[[#This Row],[PlantArea]],"")</f>
        <v/>
      </c>
      <c r="P168" s="8" cm="1">
        <f t="array" aca="1" ref="P1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168" s="6" t="str">
        <f ca="1">IFERROR(calc_crops[[#This Row],[Harvarea]]/calc_crops[[#This Row],[HarvInt]],"")</f>
        <v/>
      </c>
      <c r="R168">
        <f>IF(calc_crops[[#This Row],[ShiftHarvInt]]*calc_crops[[#This Row],[HarvIntHist]]&gt;1,calc_crops[[#This Row],[ShiftHarvInt]]*calc_crops[[#This Row],[HarvIntHist]],1)</f>
        <v>1</v>
      </c>
      <c r="S168">
        <f>1</f>
        <v>1</v>
      </c>
      <c r="T1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8" s="6" t="str">
        <f ca="1">IFERROR(calc_crops[[#This Row],[Harvarea]]*calc_crops[[#This Row],[sharea_irr]],"")</f>
        <v/>
      </c>
      <c r="V168" s="3" t="str">
        <f ca="1">IFERROR(calc_crops[[#This Row],[ProdCrop]]*calc_crops[[#This Row],[Fprodcount]]/calc_crops[[#This Row],[Pdty]],"")</f>
        <v/>
      </c>
      <c r="W168" s="3">
        <f>SUMIFS(Fprodcount[Prodcount],Fprodcount[CROP],calc_crops[[#This Row],[CROP]],Fprodcount[FPRODUCT],calc_crops[[#This Row],[FPRODUCT]])</f>
        <v>1</v>
      </c>
      <c r="X1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8" s="6">
        <f ca="1">SUMIFS(AgPracDef[ShifterYield], AgPracDef[SPAMgroup], calc_crops[[#This Row],[SPAMgroup]], AgPracDef[Year],calc_crops[[#This Row],[YEAR]])</f>
        <v>1.0033000000000001</v>
      </c>
      <c r="AB168" s="6">
        <f ca="1">1-calc_crops[[#This Row],[sharea_irr]]</f>
        <v>1</v>
      </c>
      <c r="AC16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8" s="6">
        <f ca="1">SUMIFS(IrrShareDef[shiftirr],IrrShareDef[Prod_group],calc_crops[[#This Row],[Prod_group]],IrrShareDef[YEAR],calc_crops[[#This Row],[YEAR]])</f>
        <v>0.99915907636370382</v>
      </c>
      <c r="AE168" s="6">
        <f ca="1">calc_crops[[#This Row],[IrrPdtyShift]]*calc_crops[[#This Row],[sharea_irr]]+calc_crops[[#This Row],[RfPdtyShift]]*calc_crops[[#This Row],[sharea_rf]]</f>
        <v>1</v>
      </c>
      <c r="AF1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8" s="6">
        <f>SUMIFS(CropPdtyDef[RfCurPdty],CropPdtyDef[CROP],calc_crops[[#This Row],[CROP]],CropPdtyDef[YEAR],calc_crops[[#This Row],[YEAR]])</f>
        <v>0</v>
      </c>
      <c r="AI168" s="6">
        <f>SUMIFS(CropPdtyDef[IrrCurPdty],CropPdtyDef[CROP],calc_crops[[#This Row],[CROP]],CropPdtyDef[YEAR],calc_crops[[#This Row],[YEAR]])</f>
        <v>0</v>
      </c>
      <c r="AJ168" s="7">
        <f ca="1">IF(calc_crops[[#This Row],[ProcCoef]]=1,calc_crops[[#This Row],[ProdFproduct]],calc_crops[[#This Row],[ProdInput]])</f>
        <v>0</v>
      </c>
      <c r="AK168" s="7">
        <f ca="1">calc_crops[[#This Row],[InputProc]]/(1-calc_crops[[#This Row],[ShlossInput]])-calc_crops[[#This Row],[finalimportinput]]</f>
        <v>0</v>
      </c>
      <c r="AL1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8" s="14">
        <f>SUMIFS(FinalTradeAdj[ImportsAdj],FinalTradeAdj[Product],calc_crops[[#This Row],[CROP]],FinalTradeAdj[Year],calc_crops[[#This Row],[YEAR]])</f>
        <v>1.0260083168018739</v>
      </c>
      <c r="AP168" s="7">
        <f>IF(calc_crops[[#This Row],[InputProc]]&lt;&gt;"",calc_crops[[#This Row],[InputProc]]*calc_crops[[#This Row],[ImportShareInput_scen]],0)</f>
        <v>0</v>
      </c>
      <c r="AQ1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8">
        <f>calc_crops[[#This Row],[ProcCoefshift]]*calc_crops[[#This Row],[ProcCoef2000]]</f>
        <v>0</v>
      </c>
      <c r="AU168">
        <f>1</f>
        <v>1</v>
      </c>
      <c r="AV168">
        <f>SUMIFS(map_fproduct_crop[proccoef],map_fproduct_crop[FPRODUCT],calc_crops[[#This Row],[FPRODUCT]],map_fproduct_crop[CROP],calc_crops[[#This Row],[CROP]])</f>
        <v>0</v>
      </c>
      <c r="AW1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8" s="7">
        <f>SUMIFS(FinalTradeAdj[ExportsAdj],FinalTradeAdj[Product],calc_crops[[#This Row],[FPRODUCT]],FinalTradeAdj[Year],calc_crops[[#This Row],[YEAR]])</f>
        <v>0</v>
      </c>
      <c r="AZ168" s="7">
        <f>SUMIFS(prod_balance[STOCK],prod_balance[PRODUCT],calc_crops[[#This Row],[FPRODUCT]],prod_balance[YEAR],calc_crops[[#This Row],[YEAR]])</f>
        <v>0</v>
      </c>
      <c r="BA1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260083168018739</v>
      </c>
      <c r="BD168" s="7">
        <f>SUMIFS(FinalTradeAdj[ImportsAdj],FinalTradeAdj[Product],calc_crops[[#This Row],[FPRODUCT]],FinalTradeAdj[Year],calc_crops[[#This Row],[YEAR]])</f>
        <v>1.0260083168018739</v>
      </c>
      <c r="BE168" s="3">
        <f ca="1">calc_crops[[#This Row],[importshare_scen]]*(calc_crops[[#This Row],[consohum]]+calc_crops[[#This Row],[feed]])</f>
        <v>1.0260083168018739</v>
      </c>
      <c r="BF1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8" s="14">
        <f>SUMIFS(Calc_Feed[cofeed],Calc_Feed[FPRODUCT],calc_crops[[#This Row],[FPRODUCT]],Calc_Feed[YEAR],calc_crops[[#This Row],[YEAR]])</f>
        <v>0</v>
      </c>
      <c r="BJ168" s="3">
        <f ca="1">SUMIFS(calc_hum_demand[cotot],calc_hum_demand[fproduct],calc_crops[[#This Row],[FPRODUCT]],calc_hum_demand[year],calc_crops[[#This Row],[YEAR]])</f>
        <v>1.0260083168018739</v>
      </c>
      <c r="BK1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8" t="s">
        <v>1090</v>
      </c>
      <c r="BN168" t="str">
        <f>VLOOKUP(ChkCrops[[#This Row],[Fproduct]],map_fproduct_crop[#All],2,FALSE)</f>
        <v>Cassava</v>
      </c>
      <c r="BO168">
        <v>2035</v>
      </c>
      <c r="BP168" s="8" t="str">
        <f ca="1">IFERROR(ChkCrops[[#This Row],[CalcHarvARea]]/ChkCrops[[#This Row],[HistHarvARea]]-1,"")</f>
        <v/>
      </c>
      <c r="BQ168" s="7">
        <f>SUMIFS(FAOCropProd[Area],FAOCropProd[Year],ChkCrops[[#This Row],[YEAR]],FAOCropProd[Crop],ChkCrops[[#This Row],[Fproduct]])</f>
        <v>0</v>
      </c>
      <c r="BR168" s="7">
        <f ca="1">IF(ChkCrops[[#This Row],[Fproduct]]=ChkCrops[[#This Row],[CROP]],SUMIFS(calc_crops[Harvarea],calc_crops[CROP],ChkCrops[[#This Row],[CROP]],calc_crops[YEAR],ChkCrops[[#This Row],[YEAR]]),0)</f>
        <v>0</v>
      </c>
      <c r="BS168" s="8" t="str">
        <f ca="1">IFERROR(ChkCrops[[#This Row],[CalcProd]]/ChkCrops[[#This Row],[HistProd]]-1,"")</f>
        <v/>
      </c>
      <c r="BT168" s="6">
        <f>SUMIFS(prod_balance[PROD],prod_balance[YEAR],ChkCrops[[#This Row],[YEAR]],prod_balance[PRODUCT],ChkCrops[[#This Row],[Fproduct]])</f>
        <v>0</v>
      </c>
      <c r="BU1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8" s="8" t="str">
        <f>IFERROR(ChkCrops[[#This Row],[Exports]]/ChkCrops[[#This Row],[HistExports]]-1,"")</f>
        <v/>
      </c>
      <c r="BW168" s="7">
        <f>SUMIFS(prod_balance[Netexports],prod_balance[PRODUCT],ChkCrops[[#This Row],[Fproduct]],prod_balance[YEAR],ChkCrops[[#This Row],[YEAR]])</f>
        <v>0</v>
      </c>
      <c r="BX168" s="7">
        <f>SUMIFS(calc_crops[finalexports],calc_crops[FPRODUCT],ChkCrops[[#This Row],[Fproduct]],calc_crops[YEAR],ChkCrops[[#This Row],[YEAR]])</f>
        <v>0</v>
      </c>
      <c r="BY168" s="8" t="str">
        <f ca="1">IFERROR(ChkCrops[[#This Row],[Imports]]/ChkCrops[[#This Row],[HistImports]]-1,"")</f>
        <v/>
      </c>
      <c r="BZ168" s="7">
        <f>SUMIFS(prod_balance[Netimports],prod_balance[PRODUCT],ChkCrops[[#This Row],[Fproduct]],prod_balance[YEAR],ChkCrops[[#This Row],[YEAR]])</f>
        <v>0</v>
      </c>
      <c r="CA16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260083168018739</v>
      </c>
      <c r="CB168" s="8" t="str">
        <f>IFERROR(ChkCrops[[#This Row],[CalcFeed]]/ChkCrops[[#This Row],[HistFeed]]-1,"")</f>
        <v/>
      </c>
      <c r="CC168" s="14">
        <f>SUMIFS(prod_balance[FEED],prod_balance[YEAR],ChkCrops[[#This Row],[YEAR]],prod_balance[PRODUCT],ChkCrops[[#This Row],[Fproduct]])</f>
        <v>0</v>
      </c>
      <c r="CD168" s="7">
        <f>SUMIFS(calc_crops[feed],calc_crops[FPRODUCT],ChkCrops[[#This Row],[Fproduct]],calc_crops[YEAR],ChkCrops[[#This Row],[YEAR]])</f>
        <v>0</v>
      </c>
      <c r="CE168" s="8" t="str">
        <f ca="1">IFERROR(ChkCrops[[#This Row],[CalcConso]]/ChkCrops[[#This Row],[HistConso]]-1,"")</f>
        <v/>
      </c>
      <c r="CF16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8" s="7">
        <f ca="1">SUMIFS(calc_crops[consohum],calc_crops[FPRODUCT],ChkCrops[[#This Row],[Fproduct]],calc_crops[YEAR],ChkCrops[[#This Row],[YEAR]])</f>
        <v>1.0260083168018739</v>
      </c>
    </row>
    <row r="169" spans="1:85" x14ac:dyDescent="0.25">
      <c r="A169" t="str">
        <f>IFERROR(VLOOKUP(calc_crops[[#This Row],[FPRODUCT]],Scen_imports[],2,FALSE), "I1")</f>
        <v>I1</v>
      </c>
      <c r="B169" t="str">
        <f>IFERROR(VLOOKUP(calc_crops[[#This Row],[FPRODUCT]],Scen_exports[],2,FALSE), "E1")</f>
        <v>E1</v>
      </c>
      <c r="C169" t="str">
        <f>VLOOKUP("X",FixTrade_Scen[],2,FALSE)</f>
        <v>No</v>
      </c>
      <c r="D169" t="str">
        <f>VLOOKUP("X",Crop_scen[],2,FALSE)</f>
        <v>GS_Cropprod</v>
      </c>
      <c r="E169" t="str">
        <f>VLOOKUP("x",ClimateChange_Scen[],2,FALSE)</f>
        <v>NoChange</v>
      </c>
      <c r="F169" t="str" cm="1">
        <f t="array" ref="F169">INDEX(AgPractice_Scen[AgPrac_SCEN],MATCH("x",AgPractice_Scen[SELECTION],0),0)</f>
        <v>Diversified</v>
      </c>
      <c r="G169" t="str">
        <f>VLOOKUP("x",PostHarvestLoss_Scen[],2,FALSE)</f>
        <v>NoChange</v>
      </c>
      <c r="H169" t="s">
        <v>1090</v>
      </c>
      <c r="I169" t="str">
        <f>INDEX(map_group[PROD_GROUP],MATCH(calc_crops[[#This Row],[FPRODUCT]],map_group[PRODUCT],0),0)</f>
        <v>ROOTS</v>
      </c>
      <c r="J169" t="str" cm="1">
        <f t="array" ref="J169">INDEX(map_group[SPAMgroup],MATCH(calc_crops[[#This Row],[CROP]],map_group[PRODUCT],0),0)</f>
        <v>roots&amp;tubers or starchy roots</v>
      </c>
      <c r="K169" t="str">
        <f>VLOOKUP(calc_crops[[#This Row],[FPRODUCT]],map_fproduct_crop[#All],2,FALSE)</f>
        <v>Cassava</v>
      </c>
      <c r="L169">
        <v>2040</v>
      </c>
      <c r="M169" s="3" t="str">
        <f ca="1">IFERROR(calc_crops[[#This Row],[Bioscore]]*calc_crops[[#This Row],[PlantArea]]/(SUMIFS(calc_crops[PlantArea],calc_crops[YEAR],calc_crops[[#This Row],[YEAR]])),"")</f>
        <v/>
      </c>
      <c r="N16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169" s="6" t="str">
        <f ca="1">IFERROR(calc_crops[[#This Row],[ShAgroeco]]*calc_crops[[#This Row],[PlantArea]],"")</f>
        <v/>
      </c>
      <c r="P169" s="8" cm="1">
        <f t="array" aca="1" ref="P1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169" s="6" t="str">
        <f ca="1">IFERROR(calc_crops[[#This Row],[Harvarea]]/calc_crops[[#This Row],[HarvInt]],"")</f>
        <v/>
      </c>
      <c r="R169">
        <f>IF(calc_crops[[#This Row],[ShiftHarvInt]]*calc_crops[[#This Row],[HarvIntHist]]&gt;1,calc_crops[[#This Row],[ShiftHarvInt]]*calc_crops[[#This Row],[HarvIntHist]],1)</f>
        <v>1</v>
      </c>
      <c r="S169">
        <f>1</f>
        <v>1</v>
      </c>
      <c r="T1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9" s="6" t="str">
        <f ca="1">IFERROR(calc_crops[[#This Row],[Harvarea]]*calc_crops[[#This Row],[sharea_irr]],"")</f>
        <v/>
      </c>
      <c r="V169" s="3" t="str">
        <f ca="1">IFERROR(calc_crops[[#This Row],[ProdCrop]]*calc_crops[[#This Row],[Fprodcount]]/calc_crops[[#This Row],[Pdty]],"")</f>
        <v/>
      </c>
      <c r="W169" s="3">
        <f>SUMIFS(Fprodcount[Prodcount],Fprodcount[CROP],calc_crops[[#This Row],[CROP]],Fprodcount[FPRODUCT],calc_crops[[#This Row],[FPRODUCT]])</f>
        <v>1</v>
      </c>
      <c r="X1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9" s="6">
        <f ca="1">SUMIFS(AgPracDef[ShifterYield], AgPracDef[SPAMgroup], calc_crops[[#This Row],[SPAMgroup]], AgPracDef[Year],calc_crops[[#This Row],[YEAR]])</f>
        <v>1.0044</v>
      </c>
      <c r="AB169" s="6">
        <f ca="1">1-calc_crops[[#This Row],[sharea_irr]]</f>
        <v>1</v>
      </c>
      <c r="AC16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9" s="6">
        <f ca="1">SUMIFS(IrrShareDef[shiftirr],IrrShareDef[Prod_group],calc_crops[[#This Row],[Prod_group]],IrrShareDef[YEAR],calc_crops[[#This Row],[YEAR]])</f>
        <v>0.9988787684849384</v>
      </c>
      <c r="AE169" s="6">
        <f ca="1">calc_crops[[#This Row],[IrrPdtyShift]]*calc_crops[[#This Row],[sharea_irr]]+calc_crops[[#This Row],[RfPdtyShift]]*calc_crops[[#This Row],[sharea_rf]]</f>
        <v>1</v>
      </c>
      <c r="AF1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9" s="6">
        <f>SUMIFS(CropPdtyDef[RfCurPdty],CropPdtyDef[CROP],calc_crops[[#This Row],[CROP]],CropPdtyDef[YEAR],calc_crops[[#This Row],[YEAR]])</f>
        <v>0</v>
      </c>
      <c r="AI169" s="6">
        <f>SUMIFS(CropPdtyDef[IrrCurPdty],CropPdtyDef[CROP],calc_crops[[#This Row],[CROP]],CropPdtyDef[YEAR],calc_crops[[#This Row],[YEAR]])</f>
        <v>0</v>
      </c>
      <c r="AJ169" s="7">
        <f ca="1">IF(calc_crops[[#This Row],[ProcCoef]]=1,calc_crops[[#This Row],[ProdFproduct]],calc_crops[[#This Row],[ProdInput]])</f>
        <v>0</v>
      </c>
      <c r="AK169" s="7">
        <f ca="1">calc_crops[[#This Row],[InputProc]]/(1-calc_crops[[#This Row],[ShlossInput]])-calc_crops[[#This Row],[finalimportinput]]</f>
        <v>0</v>
      </c>
      <c r="AL1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9" s="14">
        <f>SUMIFS(FinalTradeAdj[ImportsAdj],FinalTradeAdj[Product],calc_crops[[#This Row],[CROP]],FinalTradeAdj[Year],calc_crops[[#This Row],[YEAR]])</f>
        <v>1.0368627513652631</v>
      </c>
      <c r="AP169" s="7">
        <f>IF(calc_crops[[#This Row],[InputProc]]&lt;&gt;"",calc_crops[[#This Row],[InputProc]]*calc_crops[[#This Row],[ImportShareInput_scen]],0)</f>
        <v>0</v>
      </c>
      <c r="AQ1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9">
        <f>calc_crops[[#This Row],[ProcCoefshift]]*calc_crops[[#This Row],[ProcCoef2000]]</f>
        <v>0</v>
      </c>
      <c r="AU169">
        <f>1</f>
        <v>1</v>
      </c>
      <c r="AV169">
        <f>SUMIFS(map_fproduct_crop[proccoef],map_fproduct_crop[FPRODUCT],calc_crops[[#This Row],[FPRODUCT]],map_fproduct_crop[CROP],calc_crops[[#This Row],[CROP]])</f>
        <v>0</v>
      </c>
      <c r="AW1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9" s="7">
        <f>SUMIFS(FinalTradeAdj[ExportsAdj],FinalTradeAdj[Product],calc_crops[[#This Row],[FPRODUCT]],FinalTradeAdj[Year],calc_crops[[#This Row],[YEAR]])</f>
        <v>0</v>
      </c>
      <c r="AZ169" s="7">
        <f>SUMIFS(prod_balance[STOCK],prod_balance[PRODUCT],calc_crops[[#This Row],[FPRODUCT]],prod_balance[YEAR],calc_crops[[#This Row],[YEAR]])</f>
        <v>0</v>
      </c>
      <c r="BA1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368627513652631</v>
      </c>
      <c r="BD169" s="7">
        <f>SUMIFS(FinalTradeAdj[ImportsAdj],FinalTradeAdj[Product],calc_crops[[#This Row],[FPRODUCT]],FinalTradeAdj[Year],calc_crops[[#This Row],[YEAR]])</f>
        <v>1.0368627513652631</v>
      </c>
      <c r="BE169" s="3">
        <f ca="1">calc_crops[[#This Row],[importshare_scen]]*(calc_crops[[#This Row],[consohum]]+calc_crops[[#This Row],[feed]])</f>
        <v>1.0368627513652631</v>
      </c>
      <c r="BF1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9" s="14">
        <f>SUMIFS(Calc_Feed[cofeed],Calc_Feed[FPRODUCT],calc_crops[[#This Row],[FPRODUCT]],Calc_Feed[YEAR],calc_crops[[#This Row],[YEAR]])</f>
        <v>0</v>
      </c>
      <c r="BJ169" s="3">
        <f ca="1">SUMIFS(calc_hum_demand[cotot],calc_hum_demand[fproduct],calc_crops[[#This Row],[FPRODUCT]],calc_hum_demand[year],calc_crops[[#This Row],[YEAR]])</f>
        <v>1.0368627513652631</v>
      </c>
      <c r="BK1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9" t="s">
        <v>1090</v>
      </c>
      <c r="BN169" t="str">
        <f>VLOOKUP(ChkCrops[[#This Row],[Fproduct]],map_fproduct_crop[#All],2,FALSE)</f>
        <v>Cassava</v>
      </c>
      <c r="BO169">
        <v>2040</v>
      </c>
      <c r="BP169" s="8" t="str">
        <f ca="1">IFERROR(ChkCrops[[#This Row],[CalcHarvARea]]/ChkCrops[[#This Row],[HistHarvARea]]-1,"")</f>
        <v/>
      </c>
      <c r="BQ169" s="7">
        <f>SUMIFS(FAOCropProd[Area],FAOCropProd[Year],ChkCrops[[#This Row],[YEAR]],FAOCropProd[Crop],ChkCrops[[#This Row],[Fproduct]])</f>
        <v>0</v>
      </c>
      <c r="BR169" s="7">
        <f ca="1">IF(ChkCrops[[#This Row],[Fproduct]]=ChkCrops[[#This Row],[CROP]],SUMIFS(calc_crops[Harvarea],calc_crops[CROP],ChkCrops[[#This Row],[CROP]],calc_crops[YEAR],ChkCrops[[#This Row],[YEAR]]),0)</f>
        <v>0</v>
      </c>
      <c r="BS169" s="8" t="str">
        <f ca="1">IFERROR(ChkCrops[[#This Row],[CalcProd]]/ChkCrops[[#This Row],[HistProd]]-1,"")</f>
        <v/>
      </c>
      <c r="BT169" s="6">
        <f>SUMIFS(prod_balance[PROD],prod_balance[YEAR],ChkCrops[[#This Row],[YEAR]],prod_balance[PRODUCT],ChkCrops[[#This Row],[Fproduct]])</f>
        <v>0</v>
      </c>
      <c r="BU1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9" s="8" t="str">
        <f>IFERROR(ChkCrops[[#This Row],[Exports]]/ChkCrops[[#This Row],[HistExports]]-1,"")</f>
        <v/>
      </c>
      <c r="BW169" s="7">
        <f>SUMIFS(prod_balance[Netexports],prod_balance[PRODUCT],ChkCrops[[#This Row],[Fproduct]],prod_balance[YEAR],ChkCrops[[#This Row],[YEAR]])</f>
        <v>0</v>
      </c>
      <c r="BX169" s="7">
        <f>SUMIFS(calc_crops[finalexports],calc_crops[FPRODUCT],ChkCrops[[#This Row],[Fproduct]],calc_crops[YEAR],ChkCrops[[#This Row],[YEAR]])</f>
        <v>0</v>
      </c>
      <c r="BY169" s="8" t="str">
        <f ca="1">IFERROR(ChkCrops[[#This Row],[Imports]]/ChkCrops[[#This Row],[HistImports]]-1,"")</f>
        <v/>
      </c>
      <c r="BZ169" s="7">
        <f>SUMIFS(prod_balance[Netimports],prod_balance[PRODUCT],ChkCrops[[#This Row],[Fproduct]],prod_balance[YEAR],ChkCrops[[#This Row],[YEAR]])</f>
        <v>0</v>
      </c>
      <c r="CA16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368627513652631</v>
      </c>
      <c r="CB169" s="8" t="str">
        <f>IFERROR(ChkCrops[[#This Row],[CalcFeed]]/ChkCrops[[#This Row],[HistFeed]]-1,"")</f>
        <v/>
      </c>
      <c r="CC169" s="14">
        <f>SUMIFS(prod_balance[FEED],prod_balance[YEAR],ChkCrops[[#This Row],[YEAR]],prod_balance[PRODUCT],ChkCrops[[#This Row],[Fproduct]])</f>
        <v>0</v>
      </c>
      <c r="CD169" s="7">
        <f>SUMIFS(calc_crops[feed],calc_crops[FPRODUCT],ChkCrops[[#This Row],[Fproduct]],calc_crops[YEAR],ChkCrops[[#This Row],[YEAR]])</f>
        <v>0</v>
      </c>
      <c r="CE169" s="8" t="str">
        <f ca="1">IFERROR(ChkCrops[[#This Row],[CalcConso]]/ChkCrops[[#This Row],[HistConso]]-1,"")</f>
        <v/>
      </c>
      <c r="CF16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9" s="7">
        <f ca="1">SUMIFS(calc_crops[consohum],calc_crops[FPRODUCT],ChkCrops[[#This Row],[Fproduct]],calc_crops[YEAR],ChkCrops[[#This Row],[YEAR]])</f>
        <v>1.0368627513652631</v>
      </c>
    </row>
    <row r="170" spans="1:85" x14ac:dyDescent="0.25">
      <c r="A170" t="str">
        <f>IFERROR(VLOOKUP(calc_crops[[#This Row],[FPRODUCT]],Scen_imports[],2,FALSE), "I1")</f>
        <v>I1</v>
      </c>
      <c r="B170" t="str">
        <f>IFERROR(VLOOKUP(calc_crops[[#This Row],[FPRODUCT]],Scen_exports[],2,FALSE), "E1")</f>
        <v>E1</v>
      </c>
      <c r="C170" t="str">
        <f>VLOOKUP("X",FixTrade_Scen[],2,FALSE)</f>
        <v>No</v>
      </c>
      <c r="D170" t="str">
        <f>VLOOKUP("X",Crop_scen[],2,FALSE)</f>
        <v>GS_Cropprod</v>
      </c>
      <c r="E170" t="str">
        <f>VLOOKUP("x",ClimateChange_Scen[],2,FALSE)</f>
        <v>NoChange</v>
      </c>
      <c r="F170" t="str" cm="1">
        <f t="array" ref="F170">INDEX(AgPractice_Scen[AgPrac_SCEN],MATCH("x",AgPractice_Scen[SELECTION],0),0)</f>
        <v>Diversified</v>
      </c>
      <c r="G170" t="str">
        <f>VLOOKUP("x",PostHarvestLoss_Scen[],2,FALSE)</f>
        <v>NoChange</v>
      </c>
      <c r="H170" t="s">
        <v>1090</v>
      </c>
      <c r="I170" t="str">
        <f>INDEX(map_group[PROD_GROUP],MATCH(calc_crops[[#This Row],[FPRODUCT]],map_group[PRODUCT],0),0)</f>
        <v>ROOTS</v>
      </c>
      <c r="J170" t="str" cm="1">
        <f t="array" ref="J170">INDEX(map_group[SPAMgroup],MATCH(calc_crops[[#This Row],[CROP]],map_group[PRODUCT],0),0)</f>
        <v>roots&amp;tubers or starchy roots</v>
      </c>
      <c r="K170" t="str">
        <f>VLOOKUP(calc_crops[[#This Row],[FPRODUCT]],map_fproduct_crop[#All],2,FALSE)</f>
        <v>Cassava</v>
      </c>
      <c r="L170">
        <v>2045</v>
      </c>
      <c r="M170" s="3" t="str">
        <f ca="1">IFERROR(calc_crops[[#This Row],[Bioscore]]*calc_crops[[#This Row],[PlantArea]]/(SUMIFS(calc_crops[PlantArea],calc_crops[YEAR],calc_crops[[#This Row],[YEAR]])),"")</f>
        <v/>
      </c>
      <c r="N17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70" s="6" t="str">
        <f ca="1">IFERROR(calc_crops[[#This Row],[ShAgroeco]]*calc_crops[[#This Row],[PlantArea]],"")</f>
        <v/>
      </c>
      <c r="P170" s="8" cm="1">
        <f t="array" aca="1" ref="P1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170" s="6" t="str">
        <f ca="1">IFERROR(calc_crops[[#This Row],[Harvarea]]/calc_crops[[#This Row],[HarvInt]],"")</f>
        <v/>
      </c>
      <c r="R170">
        <f>IF(calc_crops[[#This Row],[ShiftHarvInt]]*calc_crops[[#This Row],[HarvIntHist]]&gt;1,calc_crops[[#This Row],[ShiftHarvInt]]*calc_crops[[#This Row],[HarvIntHist]],1)</f>
        <v>1</v>
      </c>
      <c r="S170">
        <f>1</f>
        <v>1</v>
      </c>
      <c r="T1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0" s="6" t="str">
        <f ca="1">IFERROR(calc_crops[[#This Row],[Harvarea]]*calc_crops[[#This Row],[sharea_irr]],"")</f>
        <v/>
      </c>
      <c r="V170" s="3" t="str">
        <f ca="1">IFERROR(calc_crops[[#This Row],[ProdCrop]]*calc_crops[[#This Row],[Fprodcount]]/calc_crops[[#This Row],[Pdty]],"")</f>
        <v/>
      </c>
      <c r="W170" s="3">
        <f>SUMIFS(Fprodcount[Prodcount],Fprodcount[CROP],calc_crops[[#This Row],[CROP]],Fprodcount[FPRODUCT],calc_crops[[#This Row],[FPRODUCT]])</f>
        <v>1</v>
      </c>
      <c r="X1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0" s="6">
        <f ca="1">SUMIFS(AgPracDef[ShifterYield], AgPracDef[SPAMgroup], calc_crops[[#This Row],[SPAMgroup]], AgPracDef[Year],calc_crops[[#This Row],[YEAR]])</f>
        <v>1.0055000000000001</v>
      </c>
      <c r="AB170" s="6">
        <f ca="1">1-calc_crops[[#This Row],[sharea_irr]]</f>
        <v>1</v>
      </c>
      <c r="AC17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0" s="6">
        <f ca="1">SUMIFS(IrrShareDef[shiftirr],IrrShareDef[Prod_group],calc_crops[[#This Row],[Prod_group]],IrrShareDef[YEAR],calc_crops[[#This Row],[YEAR]])</f>
        <v>0.99859846060617297</v>
      </c>
      <c r="AE170" s="6">
        <f ca="1">calc_crops[[#This Row],[IrrPdtyShift]]*calc_crops[[#This Row],[sharea_irr]]+calc_crops[[#This Row],[RfPdtyShift]]*calc_crops[[#This Row],[sharea_rf]]</f>
        <v>1</v>
      </c>
      <c r="AF1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0" s="6">
        <f>SUMIFS(CropPdtyDef[RfCurPdty],CropPdtyDef[CROP],calc_crops[[#This Row],[CROP]],CropPdtyDef[YEAR],calc_crops[[#This Row],[YEAR]])</f>
        <v>0</v>
      </c>
      <c r="AI170" s="6">
        <f>SUMIFS(CropPdtyDef[IrrCurPdty],CropPdtyDef[CROP],calc_crops[[#This Row],[CROP]],CropPdtyDef[YEAR],calc_crops[[#This Row],[YEAR]])</f>
        <v>0</v>
      </c>
      <c r="AJ170" s="7">
        <f ca="1">IF(calc_crops[[#This Row],[ProcCoef]]=1,calc_crops[[#This Row],[ProdFproduct]],calc_crops[[#This Row],[ProdInput]])</f>
        <v>0</v>
      </c>
      <c r="AK170" s="7">
        <f ca="1">calc_crops[[#This Row],[InputProc]]/(1-calc_crops[[#This Row],[ShlossInput]])-calc_crops[[#This Row],[finalimportinput]]</f>
        <v>0</v>
      </c>
      <c r="AL1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0" s="14">
        <f>SUMIFS(FinalTradeAdj[ImportsAdj],FinalTradeAdj[Product],calc_crops[[#This Row],[CROP]],FinalTradeAdj[Year],calc_crops[[#This Row],[YEAR]])</f>
        <v>1.0460028279278704</v>
      </c>
      <c r="AP170" s="7">
        <f>IF(calc_crops[[#This Row],[InputProc]]&lt;&gt;"",calc_crops[[#This Row],[InputProc]]*calc_crops[[#This Row],[ImportShareInput_scen]],0)</f>
        <v>0</v>
      </c>
      <c r="AQ1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0">
        <f>calc_crops[[#This Row],[ProcCoefshift]]*calc_crops[[#This Row],[ProcCoef2000]]</f>
        <v>0</v>
      </c>
      <c r="AU170">
        <f>1</f>
        <v>1</v>
      </c>
      <c r="AV170">
        <f>SUMIFS(map_fproduct_crop[proccoef],map_fproduct_crop[FPRODUCT],calc_crops[[#This Row],[FPRODUCT]],map_fproduct_crop[CROP],calc_crops[[#This Row],[CROP]])</f>
        <v>0</v>
      </c>
      <c r="AW1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0" s="7">
        <f>SUMIFS(FinalTradeAdj[ExportsAdj],FinalTradeAdj[Product],calc_crops[[#This Row],[FPRODUCT]],FinalTradeAdj[Year],calc_crops[[#This Row],[YEAR]])</f>
        <v>0</v>
      </c>
      <c r="AZ170" s="7">
        <f>SUMIFS(prod_balance[STOCK],prod_balance[PRODUCT],calc_crops[[#This Row],[FPRODUCT]],prod_balance[YEAR],calc_crops[[#This Row],[YEAR]])</f>
        <v>0</v>
      </c>
      <c r="BA1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460028279278704</v>
      </c>
      <c r="BD170" s="7">
        <f>SUMIFS(FinalTradeAdj[ImportsAdj],FinalTradeAdj[Product],calc_crops[[#This Row],[FPRODUCT]],FinalTradeAdj[Year],calc_crops[[#This Row],[YEAR]])</f>
        <v>1.0460028279278704</v>
      </c>
      <c r="BE170" s="3">
        <f ca="1">calc_crops[[#This Row],[importshare_scen]]*(calc_crops[[#This Row],[consohum]]+calc_crops[[#This Row],[feed]])</f>
        <v>1.0460028279278704</v>
      </c>
      <c r="BF1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70" s="14">
        <f>SUMIFS(Calc_Feed[cofeed],Calc_Feed[FPRODUCT],calc_crops[[#This Row],[FPRODUCT]],Calc_Feed[YEAR],calc_crops[[#This Row],[YEAR]])</f>
        <v>0</v>
      </c>
      <c r="BJ170" s="3">
        <f ca="1">SUMIFS(calc_hum_demand[cotot],calc_hum_demand[fproduct],calc_crops[[#This Row],[FPRODUCT]],calc_hum_demand[year],calc_crops[[#This Row],[YEAR]])</f>
        <v>1.0460028279278704</v>
      </c>
      <c r="BK1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0" t="s">
        <v>1090</v>
      </c>
      <c r="BN170" t="str">
        <f>VLOOKUP(ChkCrops[[#This Row],[Fproduct]],map_fproduct_crop[#All],2,FALSE)</f>
        <v>Cassava</v>
      </c>
      <c r="BO170">
        <v>2045</v>
      </c>
      <c r="BP170" s="8" t="str">
        <f ca="1">IFERROR(ChkCrops[[#This Row],[CalcHarvARea]]/ChkCrops[[#This Row],[HistHarvARea]]-1,"")</f>
        <v/>
      </c>
      <c r="BQ170" s="7">
        <f>SUMIFS(FAOCropProd[Area],FAOCropProd[Year],ChkCrops[[#This Row],[YEAR]],FAOCropProd[Crop],ChkCrops[[#This Row],[Fproduct]])</f>
        <v>0</v>
      </c>
      <c r="BR170" s="7">
        <f ca="1">IF(ChkCrops[[#This Row],[Fproduct]]=ChkCrops[[#This Row],[CROP]],SUMIFS(calc_crops[Harvarea],calc_crops[CROP],ChkCrops[[#This Row],[CROP]],calc_crops[YEAR],ChkCrops[[#This Row],[YEAR]]),0)</f>
        <v>0</v>
      </c>
      <c r="BS170" s="8" t="str">
        <f ca="1">IFERROR(ChkCrops[[#This Row],[CalcProd]]/ChkCrops[[#This Row],[HistProd]]-1,"")</f>
        <v/>
      </c>
      <c r="BT170" s="6">
        <f>SUMIFS(prod_balance[PROD],prod_balance[YEAR],ChkCrops[[#This Row],[YEAR]],prod_balance[PRODUCT],ChkCrops[[#This Row],[Fproduct]])</f>
        <v>0</v>
      </c>
      <c r="BU1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70" s="8" t="str">
        <f>IFERROR(ChkCrops[[#This Row],[Exports]]/ChkCrops[[#This Row],[HistExports]]-1,"")</f>
        <v/>
      </c>
      <c r="BW170" s="7">
        <f>SUMIFS(prod_balance[Netexports],prod_balance[PRODUCT],ChkCrops[[#This Row],[Fproduct]],prod_balance[YEAR],ChkCrops[[#This Row],[YEAR]])</f>
        <v>0</v>
      </c>
      <c r="BX170" s="7">
        <f>SUMIFS(calc_crops[finalexports],calc_crops[FPRODUCT],ChkCrops[[#This Row],[Fproduct]],calc_crops[YEAR],ChkCrops[[#This Row],[YEAR]])</f>
        <v>0</v>
      </c>
      <c r="BY170" s="8" t="str">
        <f ca="1">IFERROR(ChkCrops[[#This Row],[Imports]]/ChkCrops[[#This Row],[HistImports]]-1,"")</f>
        <v/>
      </c>
      <c r="BZ170" s="7">
        <f>SUMIFS(prod_balance[Netimports],prod_balance[PRODUCT],ChkCrops[[#This Row],[Fproduct]],prod_balance[YEAR],ChkCrops[[#This Row],[YEAR]])</f>
        <v>0</v>
      </c>
      <c r="CA17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460028279278704</v>
      </c>
      <c r="CB170" s="8" t="str">
        <f>IFERROR(ChkCrops[[#This Row],[CalcFeed]]/ChkCrops[[#This Row],[HistFeed]]-1,"")</f>
        <v/>
      </c>
      <c r="CC170" s="14">
        <f>SUMIFS(prod_balance[FEED],prod_balance[YEAR],ChkCrops[[#This Row],[YEAR]],prod_balance[PRODUCT],ChkCrops[[#This Row],[Fproduct]])</f>
        <v>0</v>
      </c>
      <c r="CD170" s="7">
        <f>SUMIFS(calc_crops[feed],calc_crops[FPRODUCT],ChkCrops[[#This Row],[Fproduct]],calc_crops[YEAR],ChkCrops[[#This Row],[YEAR]])</f>
        <v>0</v>
      </c>
      <c r="CE170" s="8" t="str">
        <f ca="1">IFERROR(ChkCrops[[#This Row],[CalcConso]]/ChkCrops[[#This Row],[HistConso]]-1,"")</f>
        <v/>
      </c>
      <c r="CF17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70" s="7">
        <f ca="1">SUMIFS(calc_crops[consohum],calc_crops[FPRODUCT],ChkCrops[[#This Row],[Fproduct]],calc_crops[YEAR],ChkCrops[[#This Row],[YEAR]])</f>
        <v>1.0460028279278704</v>
      </c>
    </row>
    <row r="171" spans="1:85" x14ac:dyDescent="0.25">
      <c r="A171" t="str">
        <f>IFERROR(VLOOKUP(calc_crops[[#This Row],[FPRODUCT]],Scen_imports[],2,FALSE), "I1")</f>
        <v>I1</v>
      </c>
      <c r="B171" t="str">
        <f>IFERROR(VLOOKUP(calc_crops[[#This Row],[FPRODUCT]],Scen_exports[],2,FALSE), "E1")</f>
        <v>E1</v>
      </c>
      <c r="C171" t="str">
        <f>VLOOKUP("X",FixTrade_Scen[],2,FALSE)</f>
        <v>No</v>
      </c>
      <c r="D171" t="str">
        <f>VLOOKUP("X",Crop_scen[],2,FALSE)</f>
        <v>GS_Cropprod</v>
      </c>
      <c r="E171" t="str">
        <f>VLOOKUP("x",ClimateChange_Scen[],2,FALSE)</f>
        <v>NoChange</v>
      </c>
      <c r="F171" t="str" cm="1">
        <f t="array" ref="F171">INDEX(AgPractice_Scen[AgPrac_SCEN],MATCH("x",AgPractice_Scen[SELECTION],0),0)</f>
        <v>Diversified</v>
      </c>
      <c r="G171" t="str">
        <f>VLOOKUP("x",PostHarvestLoss_Scen[],2,FALSE)</f>
        <v>NoChange</v>
      </c>
      <c r="H171" t="s">
        <v>1090</v>
      </c>
      <c r="I171" t="str">
        <f>INDEX(map_group[PROD_GROUP],MATCH(calc_crops[[#This Row],[FPRODUCT]],map_group[PRODUCT],0),0)</f>
        <v>ROOTS</v>
      </c>
      <c r="J171" t="str" cm="1">
        <f t="array" ref="J171">INDEX(map_group[SPAMgroup],MATCH(calc_crops[[#This Row],[CROP]],map_group[PRODUCT],0),0)</f>
        <v>roots&amp;tubers or starchy roots</v>
      </c>
      <c r="K171" t="str">
        <f>VLOOKUP(calc_crops[[#This Row],[FPRODUCT]],map_fproduct_crop[#All],2,FALSE)</f>
        <v>Cassava</v>
      </c>
      <c r="L171">
        <v>2050</v>
      </c>
      <c r="M171" s="3" t="str">
        <f ca="1">IFERROR(calc_crops[[#This Row],[Bioscore]]*calc_crops[[#This Row],[PlantArea]]/(SUMIFS(calc_crops[PlantArea],calc_crops[YEAR],calc_crops[[#This Row],[YEAR]])),"")</f>
        <v/>
      </c>
      <c r="N17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71" s="6" t="str">
        <f ca="1">IFERROR(calc_crops[[#This Row],[ShAgroeco]]*calc_crops[[#This Row],[PlantArea]],"")</f>
        <v/>
      </c>
      <c r="P171" s="8" cm="1">
        <f t="array" aca="1" ref="P1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171" s="6" t="str">
        <f ca="1">IFERROR(calc_crops[[#This Row],[Harvarea]]/calc_crops[[#This Row],[HarvInt]],"")</f>
        <v/>
      </c>
      <c r="R171">
        <f>IF(calc_crops[[#This Row],[ShiftHarvInt]]*calc_crops[[#This Row],[HarvIntHist]]&gt;1,calc_crops[[#This Row],[ShiftHarvInt]]*calc_crops[[#This Row],[HarvIntHist]],1)</f>
        <v>1</v>
      </c>
      <c r="S171">
        <f>1</f>
        <v>1</v>
      </c>
      <c r="T1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1" s="6" t="str">
        <f ca="1">IFERROR(calc_crops[[#This Row],[Harvarea]]*calc_crops[[#This Row],[sharea_irr]],"")</f>
        <v/>
      </c>
      <c r="V171" s="3" t="str">
        <f ca="1">IFERROR(calc_crops[[#This Row],[ProdCrop]]*calc_crops[[#This Row],[Fprodcount]]/calc_crops[[#This Row],[Pdty]],"")</f>
        <v/>
      </c>
      <c r="W171" s="3">
        <f>SUMIFS(Fprodcount[Prodcount],Fprodcount[CROP],calc_crops[[#This Row],[CROP]],Fprodcount[FPRODUCT],calc_crops[[#This Row],[FPRODUCT]])</f>
        <v>1</v>
      </c>
      <c r="X1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1" s="6">
        <f ca="1">SUMIFS(AgPracDef[ShifterYield], AgPracDef[SPAMgroup], calc_crops[[#This Row],[SPAMgroup]], AgPracDef[Year],calc_crops[[#This Row],[YEAR]])</f>
        <v>1.0065999999999999</v>
      </c>
      <c r="AB171" s="6">
        <f ca="1">1-calc_crops[[#This Row],[sharea_irr]]</f>
        <v>1</v>
      </c>
      <c r="AC17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1" s="6">
        <f ca="1">SUMIFS(IrrShareDef[shiftirr],IrrShareDef[Prod_group],calc_crops[[#This Row],[Prod_group]],IrrShareDef[YEAR],calc_crops[[#This Row],[YEAR]])</f>
        <v>0.99831815272740765</v>
      </c>
      <c r="AE171" s="6">
        <f ca="1">calc_crops[[#This Row],[IrrPdtyShift]]*calc_crops[[#This Row],[sharea_irr]]+calc_crops[[#This Row],[RfPdtyShift]]*calc_crops[[#This Row],[sharea_rf]]</f>
        <v>1</v>
      </c>
      <c r="AF1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1" s="6">
        <f>SUMIFS(CropPdtyDef[RfCurPdty],CropPdtyDef[CROP],calc_crops[[#This Row],[CROP]],CropPdtyDef[YEAR],calc_crops[[#This Row],[YEAR]])</f>
        <v>0</v>
      </c>
      <c r="AI171" s="6">
        <f>SUMIFS(CropPdtyDef[IrrCurPdty],CropPdtyDef[CROP],calc_crops[[#This Row],[CROP]],CropPdtyDef[YEAR],calc_crops[[#This Row],[YEAR]])</f>
        <v>0</v>
      </c>
      <c r="AJ171" s="7">
        <f ca="1">IF(calc_crops[[#This Row],[ProcCoef]]=1,calc_crops[[#This Row],[ProdFproduct]],calc_crops[[#This Row],[ProdInput]])</f>
        <v>0</v>
      </c>
      <c r="AK171" s="7">
        <f ca="1">calc_crops[[#This Row],[InputProc]]/(1-calc_crops[[#This Row],[ShlossInput]])-calc_crops[[#This Row],[finalimportinput]]</f>
        <v>0</v>
      </c>
      <c r="AL1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1" s="14">
        <f>SUMIFS(FinalTradeAdj[ImportsAdj],FinalTradeAdj[Product],calc_crops[[#This Row],[CROP]],FinalTradeAdj[Year],calc_crops[[#This Row],[YEAR]])</f>
        <v>1.0543432530792822</v>
      </c>
      <c r="AP171" s="7">
        <f>IF(calc_crops[[#This Row],[InputProc]]&lt;&gt;"",calc_crops[[#This Row],[InputProc]]*calc_crops[[#This Row],[ImportShareInput_scen]],0)</f>
        <v>0</v>
      </c>
      <c r="AQ1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1">
        <f>calc_crops[[#This Row],[ProcCoefshift]]*calc_crops[[#This Row],[ProcCoef2000]]</f>
        <v>0</v>
      </c>
      <c r="AU171">
        <f>1</f>
        <v>1</v>
      </c>
      <c r="AV171">
        <f>SUMIFS(map_fproduct_crop[proccoef],map_fproduct_crop[FPRODUCT],calc_crops[[#This Row],[FPRODUCT]],map_fproduct_crop[CROP],calc_crops[[#This Row],[CROP]])</f>
        <v>0</v>
      </c>
      <c r="AW1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1" s="7">
        <f>SUMIFS(FinalTradeAdj[ExportsAdj],FinalTradeAdj[Product],calc_crops[[#This Row],[FPRODUCT]],FinalTradeAdj[Year],calc_crops[[#This Row],[YEAR]])</f>
        <v>0</v>
      </c>
      <c r="AZ171" s="7">
        <f>SUMIFS(prod_balance[STOCK],prod_balance[PRODUCT],calc_crops[[#This Row],[FPRODUCT]],prod_balance[YEAR],calc_crops[[#This Row],[YEAR]])</f>
        <v>0</v>
      </c>
      <c r="BA1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543432530792822</v>
      </c>
      <c r="BD171" s="7">
        <f>SUMIFS(FinalTradeAdj[ImportsAdj],FinalTradeAdj[Product],calc_crops[[#This Row],[FPRODUCT]],FinalTradeAdj[Year],calc_crops[[#This Row],[YEAR]])</f>
        <v>1.0543432530792822</v>
      </c>
      <c r="BE171" s="3">
        <f ca="1">calc_crops[[#This Row],[importshare_scen]]*(calc_crops[[#This Row],[consohum]]+calc_crops[[#This Row],[feed]])</f>
        <v>1.0543432530792822</v>
      </c>
      <c r="BF1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71" s="14">
        <f>SUMIFS(Calc_Feed[cofeed],Calc_Feed[FPRODUCT],calc_crops[[#This Row],[FPRODUCT]],Calc_Feed[YEAR],calc_crops[[#This Row],[YEAR]])</f>
        <v>0</v>
      </c>
      <c r="BJ171" s="3">
        <f ca="1">SUMIFS(calc_hum_demand[cotot],calc_hum_demand[fproduct],calc_crops[[#This Row],[FPRODUCT]],calc_hum_demand[year],calc_crops[[#This Row],[YEAR]])</f>
        <v>1.0543432530792822</v>
      </c>
      <c r="BK1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1" t="s">
        <v>1090</v>
      </c>
      <c r="BN171" t="str">
        <f>VLOOKUP(ChkCrops[[#This Row],[Fproduct]],map_fproduct_crop[#All],2,FALSE)</f>
        <v>Cassava</v>
      </c>
      <c r="BO171">
        <v>2050</v>
      </c>
      <c r="BP171" s="8" t="str">
        <f ca="1">IFERROR(ChkCrops[[#This Row],[CalcHarvARea]]/ChkCrops[[#This Row],[HistHarvARea]]-1,"")</f>
        <v/>
      </c>
      <c r="BQ171" s="7">
        <f>SUMIFS(FAOCropProd[Area],FAOCropProd[Year],ChkCrops[[#This Row],[YEAR]],FAOCropProd[Crop],ChkCrops[[#This Row],[Fproduct]])</f>
        <v>0</v>
      </c>
      <c r="BR171" s="7">
        <f ca="1">IF(ChkCrops[[#This Row],[Fproduct]]=ChkCrops[[#This Row],[CROP]],SUMIFS(calc_crops[Harvarea],calc_crops[CROP],ChkCrops[[#This Row],[CROP]],calc_crops[YEAR],ChkCrops[[#This Row],[YEAR]]),0)</f>
        <v>0</v>
      </c>
      <c r="BS171" s="8" t="str">
        <f ca="1">IFERROR(ChkCrops[[#This Row],[CalcProd]]/ChkCrops[[#This Row],[HistProd]]-1,"")</f>
        <v/>
      </c>
      <c r="BT171" s="6">
        <f>SUMIFS(prod_balance[PROD],prod_balance[YEAR],ChkCrops[[#This Row],[YEAR]],prod_balance[PRODUCT],ChkCrops[[#This Row],[Fproduct]])</f>
        <v>0</v>
      </c>
      <c r="BU1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71" s="8" t="str">
        <f>IFERROR(ChkCrops[[#This Row],[Exports]]/ChkCrops[[#This Row],[HistExports]]-1,"")</f>
        <v/>
      </c>
      <c r="BW171" s="7">
        <f>SUMIFS(prod_balance[Netexports],prod_balance[PRODUCT],ChkCrops[[#This Row],[Fproduct]],prod_balance[YEAR],ChkCrops[[#This Row],[YEAR]])</f>
        <v>0</v>
      </c>
      <c r="BX171" s="7">
        <f>SUMIFS(calc_crops[finalexports],calc_crops[FPRODUCT],ChkCrops[[#This Row],[Fproduct]],calc_crops[YEAR],ChkCrops[[#This Row],[YEAR]])</f>
        <v>0</v>
      </c>
      <c r="BY171" s="8" t="str">
        <f ca="1">IFERROR(ChkCrops[[#This Row],[Imports]]/ChkCrops[[#This Row],[HistImports]]-1,"")</f>
        <v/>
      </c>
      <c r="BZ171" s="7">
        <f>SUMIFS(prod_balance[Netimports],prod_balance[PRODUCT],ChkCrops[[#This Row],[Fproduct]],prod_balance[YEAR],ChkCrops[[#This Row],[YEAR]])</f>
        <v>0</v>
      </c>
      <c r="CA17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543432530792822</v>
      </c>
      <c r="CB171" s="8" t="str">
        <f>IFERROR(ChkCrops[[#This Row],[CalcFeed]]/ChkCrops[[#This Row],[HistFeed]]-1,"")</f>
        <v/>
      </c>
      <c r="CC171" s="14">
        <f>SUMIFS(prod_balance[FEED],prod_balance[YEAR],ChkCrops[[#This Row],[YEAR]],prod_balance[PRODUCT],ChkCrops[[#This Row],[Fproduct]])</f>
        <v>0</v>
      </c>
      <c r="CD171" s="7">
        <f>SUMIFS(calc_crops[feed],calc_crops[FPRODUCT],ChkCrops[[#This Row],[Fproduct]],calc_crops[YEAR],ChkCrops[[#This Row],[YEAR]])</f>
        <v>0</v>
      </c>
      <c r="CE171" s="8" t="str">
        <f ca="1">IFERROR(ChkCrops[[#This Row],[CalcConso]]/ChkCrops[[#This Row],[HistConso]]-1,"")</f>
        <v/>
      </c>
      <c r="CF17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71" s="7">
        <f ca="1">SUMIFS(calc_crops[consohum],calc_crops[FPRODUCT],ChkCrops[[#This Row],[Fproduct]],calc_crops[YEAR],ChkCrops[[#This Row],[YEAR]])</f>
        <v>1.0543432530792822</v>
      </c>
    </row>
    <row r="172" spans="1:85" x14ac:dyDescent="0.25">
      <c r="A172" t="str">
        <f>IFERROR(VLOOKUP(calc_crops[[#This Row],[FPRODUCT]],Scen_imports[],2,FALSE), "I1")</f>
        <v>I1</v>
      </c>
      <c r="B172" t="str">
        <f>IFERROR(VLOOKUP(calc_crops[[#This Row],[FPRODUCT]],Scen_exports[],2,FALSE), "E1")</f>
        <v>E1</v>
      </c>
      <c r="C172" t="str">
        <f>VLOOKUP("X",FixTrade_Scen[],2,FALSE)</f>
        <v>No</v>
      </c>
      <c r="D172" t="str">
        <f>VLOOKUP("X",Crop_scen[],2,FALSE)</f>
        <v>GS_Cropprod</v>
      </c>
      <c r="E172" t="str">
        <f>VLOOKUP("x",ClimateChange_Scen[],2,FALSE)</f>
        <v>NoChange</v>
      </c>
      <c r="F172" t="str" cm="1">
        <f t="array" ref="F172">INDEX(AgPractice_Scen[AgPrac_SCEN],MATCH("x",AgPractice_Scen[SELECTION],0),0)</f>
        <v>Diversified</v>
      </c>
      <c r="G172" t="str">
        <f>VLOOKUP("x",PostHarvestLoss_Scen[],2,FALSE)</f>
        <v>NoChange</v>
      </c>
      <c r="H172" t="s">
        <v>2157</v>
      </c>
      <c r="I172" t="str">
        <f>INDEX(map_group[PROD_GROUP],MATCH(calc_crops[[#This Row],[FPRODUCT]],map_group[PRODUCT],0),0)</f>
        <v>SUGAR</v>
      </c>
      <c r="J172" cm="1">
        <f t="array" ref="J172">INDEX(map_group[SPAMgroup],MATCH(calc_crops[[#This Row],[CROP]],map_group[PRODUCT],0),0)</f>
        <v>0</v>
      </c>
      <c r="K172" t="str">
        <f>VLOOKUP(calc_crops[[#This Row],[FPRODUCT]],map_fproduct_crop[#All],2,FALSE)</f>
        <v>honey</v>
      </c>
      <c r="L172">
        <v>2000</v>
      </c>
      <c r="M172" s="3" t="str">
        <f ca="1">IFERROR(calc_crops[[#This Row],[Bioscore]]*calc_crops[[#This Row],[PlantArea]]/(SUMIFS(calc_crops[PlantArea],calc_crops[YEAR],calc_crops[[#This Row],[YEAR]])),"")</f>
        <v/>
      </c>
      <c r="N17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2" s="6" t="str">
        <f ca="1">IFERROR(calc_crops[[#This Row],[ShAgroeco]]*calc_crops[[#This Row],[PlantArea]],"")</f>
        <v/>
      </c>
      <c r="P172" s="8" cm="1">
        <f t="array" aca="1" ref="P1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2" s="6" t="str">
        <f ca="1">IFERROR(calc_crops[[#This Row],[Harvarea]]/calc_crops[[#This Row],[HarvInt]],"")</f>
        <v/>
      </c>
      <c r="R172">
        <f>IF(calc_crops[[#This Row],[ShiftHarvInt]]*calc_crops[[#This Row],[HarvIntHist]]&gt;1,calc_crops[[#This Row],[ShiftHarvInt]]*calc_crops[[#This Row],[HarvIntHist]],1)</f>
        <v>1</v>
      </c>
      <c r="S172">
        <f>1</f>
        <v>1</v>
      </c>
      <c r="T1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72" s="6" t="str">
        <f ca="1">IFERROR(calc_crops[[#This Row],[Harvarea]]*calc_crops[[#This Row],[sharea_irr]],"")</f>
        <v/>
      </c>
      <c r="V172" s="3" t="str">
        <f ca="1">IFERROR(calc_crops[[#This Row],[ProdCrop]]*calc_crops[[#This Row],[Fprodcount]]/calc_crops[[#This Row],[Pdty]],"")</f>
        <v/>
      </c>
      <c r="W172" s="3">
        <f>SUMIFS(Fprodcount[Prodcount],Fprodcount[CROP],calc_crops[[#This Row],[CROP]],Fprodcount[FPRODUCT],calc_crops[[#This Row],[FPRODUCT]])</f>
        <v>0</v>
      </c>
      <c r="X17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2" s="6">
        <f>SUMIFS(AgPracDef[ShifterYield], AgPracDef[SPAMgroup], calc_crops[[#This Row],[SPAMgroup]], AgPracDef[Year],calc_crops[[#This Row],[YEAR]])</f>
        <v>0</v>
      </c>
      <c r="AB172" s="6">
        <f ca="1">1-calc_crops[[#This Row],[sharea_irr]]</f>
        <v>1</v>
      </c>
      <c r="AC17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2" s="6">
        <f ca="1">SUMIFS(IrrShareDef[shiftirr],IrrShareDef[Prod_group],calc_crops[[#This Row],[Prod_group]],IrrShareDef[YEAR],calc_crops[[#This Row],[YEAR]])</f>
        <v>1</v>
      </c>
      <c r="AE172" s="6">
        <f ca="1">calc_crops[[#This Row],[IrrPdtyShift]]*calc_crops[[#This Row],[sharea_irr]]+calc_crops[[#This Row],[RfPdtyShift]]*calc_crops[[#This Row],[sharea_rf]]</f>
        <v>1</v>
      </c>
      <c r="AF172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2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2" s="6">
        <f>SUMIFS(CropPdtyDef[RfCurPdty],CropPdtyDef[CROP],calc_crops[[#This Row],[CROP]],CropPdtyDef[YEAR],calc_crops[[#This Row],[YEAR]])</f>
        <v>0</v>
      </c>
      <c r="AI172" s="6">
        <f>SUMIFS(CropPdtyDef[IrrCurPdty],CropPdtyDef[CROP],calc_crops[[#This Row],[CROP]],CropPdtyDef[YEAR],calc_crops[[#This Row],[YEAR]])</f>
        <v>0</v>
      </c>
      <c r="AJ172" s="7">
        <f ca="1">IF(calc_crops[[#This Row],[ProcCoef]]=1,calc_crops[[#This Row],[ProdFproduct]],calc_crops[[#This Row],[ProdInput]])</f>
        <v>1</v>
      </c>
      <c r="AK172" s="7">
        <f ca="1">calc_crops[[#This Row],[InputProc]]/(1-calc_crops[[#This Row],[ShlossInput]])-calc_crops[[#This Row],[finalimportinput]]</f>
        <v>0</v>
      </c>
      <c r="AL1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2" s="14">
        <f>SUMIFS(FinalTradeAdj[ImportsAdj],FinalTradeAdj[Product],calc_crops[[#This Row],[CROP]],FinalTradeAdj[Year],calc_crops[[#This Row],[YEAR]])</f>
        <v>1</v>
      </c>
      <c r="AP172" s="7">
        <f>IF(calc_crops[[#This Row],[InputProc]]&lt;&gt;"",calc_crops[[#This Row],[InputProc]]*calc_crops[[#This Row],[ImportShareInput_scen]],0)</f>
        <v>0</v>
      </c>
      <c r="AQ1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2">
        <f>calc_crops[[#This Row],[ProcCoefshift]]*calc_crops[[#This Row],[ProcCoef2000]]</f>
        <v>1</v>
      </c>
      <c r="AU172">
        <f>1</f>
        <v>1</v>
      </c>
      <c r="AV172">
        <f>SUMIFS(map_fproduct_crop[proccoef],map_fproduct_crop[FPRODUCT],calc_crops[[#This Row],[FPRODUCT]],map_fproduct_crop[CROP],calc_crops[[#This Row],[CROP]])</f>
        <v>1</v>
      </c>
      <c r="AW1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1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2" s="7">
        <f>SUMIFS(FinalTradeAdj[ExportsAdj],FinalTradeAdj[Product],calc_crops[[#This Row],[FPRODUCT]],FinalTradeAdj[Year],calc_crops[[#This Row],[YEAR]])</f>
        <v>0</v>
      </c>
      <c r="AZ172" s="7">
        <f>SUMIFS(prod_balance[STOCK],prod_balance[PRODUCT],calc_crops[[#This Row],[FPRODUCT]],prod_balance[YEAR],calc_crops[[#This Row],[YEAR]])</f>
        <v>0</v>
      </c>
      <c r="BA1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72" s="7">
        <f>SUMIFS(FinalTradeAdj[ImportsAdj],FinalTradeAdj[Product],calc_crops[[#This Row],[FPRODUCT]],FinalTradeAdj[Year],calc_crops[[#This Row],[YEAR]])</f>
        <v>1</v>
      </c>
      <c r="BE172" s="7">
        <f>calc_crops[[#This Row],[importshare_scen]]*(calc_crops[[#This Row],[consohum]]+calc_crops[[#This Row],[feed]])</f>
        <v>1</v>
      </c>
      <c r="BF1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72" s="14">
        <f>SUMIFS(Calc_Feed[cofeed],Calc_Feed[FPRODUCT],calc_crops[[#This Row],[FPRODUCT]],Calc_Feed[YEAR],calc_crops[[#This Row],[YEAR]])</f>
        <v>0</v>
      </c>
      <c r="BJ172" s="3">
        <f>SUMIFS(calc_hum_demand[cotot],calc_hum_demand[fproduct],calc_crops[[#This Row],[FPRODUCT]],calc_hum_demand[year],calc_crops[[#This Row],[YEAR]])</f>
        <v>2</v>
      </c>
      <c r="BK1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2" t="s">
        <v>2157</v>
      </c>
      <c r="BN172" t="str">
        <f>VLOOKUP(ChkCrops[[#This Row],[Fproduct]],map_fproduct_crop[#All],2,FALSE)</f>
        <v>honey</v>
      </c>
      <c r="BO172">
        <v>2000</v>
      </c>
      <c r="BP172" s="8" t="str">
        <f ca="1">IFERROR(ChkCrops[[#This Row],[CalcHarvARea]]/ChkCrops[[#This Row],[HistHarvARea]]-1,"")</f>
        <v/>
      </c>
      <c r="BQ172" s="7">
        <f>SUMIFS(FAOCropProd[Area],FAOCropProd[Year],ChkCrops[[#This Row],[YEAR]],FAOCropProd[Crop],ChkCrops[[#This Row],[Fproduct]])</f>
        <v>0</v>
      </c>
      <c r="BR172" s="7">
        <f ca="1">IF(ChkCrops[[#This Row],[Fproduct]]=ChkCrops[[#This Row],[CROP]],SUMIFS(calc_crops[Harvarea],calc_crops[CROP],ChkCrops[[#This Row],[CROP]],calc_crops[YEAR],ChkCrops[[#This Row],[YEAR]]),0)</f>
        <v>0</v>
      </c>
      <c r="BS172" s="8">
        <f ca="1">IFERROR(ChkCrops[[#This Row],[CalcProd]]/ChkCrops[[#This Row],[HistProd]]-1,"")</f>
        <v>0</v>
      </c>
      <c r="BT172" s="6">
        <f>SUMIFS(prod_balance[PROD],prod_balance[YEAR],ChkCrops[[#This Row],[YEAR]],prod_balance[PRODUCT],ChkCrops[[#This Row],[Fproduct]])</f>
        <v>1</v>
      </c>
      <c r="BU1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172" s="8" t="str">
        <f>IFERROR(ChkCrops[[#This Row],[Exports]]/ChkCrops[[#This Row],[HistExports]]-1,"")</f>
        <v/>
      </c>
      <c r="BW172" s="7">
        <f>SUMIFS(prod_balance[Netexports],prod_balance[PRODUCT],ChkCrops[[#This Row],[Fproduct]],prod_balance[YEAR],ChkCrops[[#This Row],[YEAR]])</f>
        <v>0</v>
      </c>
      <c r="BX172" s="7">
        <f>SUMIFS(calc_crops[finalexports],calc_crops[FPRODUCT],ChkCrops[[#This Row],[Fproduct]],calc_crops[YEAR],ChkCrops[[#This Row],[YEAR]])</f>
        <v>0</v>
      </c>
      <c r="BY172" s="8">
        <f>IFERROR(ChkCrops[[#This Row],[Imports]]/ChkCrops[[#This Row],[HistImports]]-1,"")</f>
        <v>0</v>
      </c>
      <c r="BZ172" s="7">
        <f>SUMIFS(prod_balance[Netimports],prod_balance[PRODUCT],ChkCrops[[#This Row],[Fproduct]],prod_balance[YEAR],ChkCrops[[#This Row],[YEAR]])</f>
        <v>1</v>
      </c>
      <c r="CA1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72" s="8" t="str">
        <f>IFERROR(ChkCrops[[#This Row],[CalcFeed]]/ChkCrops[[#This Row],[HistFeed]]-1,"")</f>
        <v/>
      </c>
      <c r="CC172" s="14">
        <f>SUMIFS(prod_balance[FEED],prod_balance[YEAR],ChkCrops[[#This Row],[YEAR]],prod_balance[PRODUCT],ChkCrops[[#This Row],[Fproduct]])</f>
        <v>0</v>
      </c>
      <c r="CD172" s="7">
        <f>SUMIFS(calc_crops[feed],calc_crops[FPRODUCT],ChkCrops[[#This Row],[Fproduct]],calc_crops[YEAR],ChkCrops[[#This Row],[YEAR]])</f>
        <v>0</v>
      </c>
      <c r="CE172" s="8">
        <f>IFERROR(ChkCrops[[#This Row],[CalcConso]]/ChkCrops[[#This Row],[HistConso]]-1,"")</f>
        <v>0</v>
      </c>
      <c r="CF17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172" s="7">
        <f>SUMIFS(calc_crops[consohum],calc_crops[FPRODUCT],ChkCrops[[#This Row],[Fproduct]],calc_crops[YEAR],ChkCrops[[#This Row],[YEAR]])</f>
        <v>2</v>
      </c>
    </row>
    <row r="173" spans="1:85" x14ac:dyDescent="0.25">
      <c r="A173" t="str">
        <f>IFERROR(VLOOKUP(calc_crops[[#This Row],[FPRODUCT]],Scen_imports[],2,FALSE), "I1")</f>
        <v>I1</v>
      </c>
      <c r="B173" t="str">
        <f>IFERROR(VLOOKUP(calc_crops[[#This Row],[FPRODUCT]],Scen_exports[],2,FALSE), "E1")</f>
        <v>E1</v>
      </c>
      <c r="C173" t="str">
        <f>VLOOKUP("X",FixTrade_Scen[],2,FALSE)</f>
        <v>No</v>
      </c>
      <c r="D173" t="str">
        <f>VLOOKUP("X",Crop_scen[],2,FALSE)</f>
        <v>GS_Cropprod</v>
      </c>
      <c r="E173" t="str">
        <f>VLOOKUP("x",ClimateChange_Scen[],2,FALSE)</f>
        <v>NoChange</v>
      </c>
      <c r="F173" t="str" cm="1">
        <f t="array" ref="F173">INDEX(AgPractice_Scen[AgPrac_SCEN],MATCH("x",AgPractice_Scen[SELECTION],0),0)</f>
        <v>Diversified</v>
      </c>
      <c r="G173" t="str">
        <f>VLOOKUP("x",PostHarvestLoss_Scen[],2,FALSE)</f>
        <v>NoChange</v>
      </c>
      <c r="H173" t="s">
        <v>2157</v>
      </c>
      <c r="I173" t="str">
        <f>INDEX(map_group[PROD_GROUP],MATCH(calc_crops[[#This Row],[FPRODUCT]],map_group[PRODUCT],0),0)</f>
        <v>SUGAR</v>
      </c>
      <c r="J173" cm="1">
        <f t="array" ref="J173">INDEX(map_group[SPAMgroup],MATCH(calc_crops[[#This Row],[CROP]],map_group[PRODUCT],0),0)</f>
        <v>0</v>
      </c>
      <c r="K173" t="str">
        <f>VLOOKUP(calc_crops[[#This Row],[FPRODUCT]],map_fproduct_crop[#All],2,FALSE)</f>
        <v>honey</v>
      </c>
      <c r="L173">
        <v>2005</v>
      </c>
      <c r="M173" s="3" t="str">
        <f ca="1">IFERROR(calc_crops[[#This Row],[Bioscore]]*calc_crops[[#This Row],[PlantArea]]/(SUMIFS(calc_crops[PlantArea],calc_crops[YEAR],calc_crops[[#This Row],[YEAR]])),"")</f>
        <v/>
      </c>
      <c r="N17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3" s="6" t="str">
        <f ca="1">IFERROR(calc_crops[[#This Row],[ShAgroeco]]*calc_crops[[#This Row],[PlantArea]],"")</f>
        <v/>
      </c>
      <c r="P173" s="8" cm="1">
        <f t="array" aca="1" ref="P1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3" s="6" t="str">
        <f ca="1">IFERROR(calc_crops[[#This Row],[Harvarea]]/calc_crops[[#This Row],[HarvInt]],"")</f>
        <v/>
      </c>
      <c r="R173">
        <f>IF(calc_crops[[#This Row],[ShiftHarvInt]]*calc_crops[[#This Row],[HarvIntHist]]&gt;1,calc_crops[[#This Row],[ShiftHarvInt]]*calc_crops[[#This Row],[HarvIntHist]],1)</f>
        <v>1</v>
      </c>
      <c r="S173">
        <f>1</f>
        <v>1</v>
      </c>
      <c r="T1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73" s="6" t="str">
        <f ca="1">IFERROR(calc_crops[[#This Row],[Harvarea]]*calc_crops[[#This Row],[sharea_irr]],"")</f>
        <v/>
      </c>
      <c r="V173" s="3" t="str">
        <f ca="1">IFERROR(calc_crops[[#This Row],[ProdCrop]]*calc_crops[[#This Row],[Fprodcount]]/calc_crops[[#This Row],[Pdty]],"")</f>
        <v/>
      </c>
      <c r="W173" s="3">
        <f>SUMIFS(Fprodcount[Prodcount],Fprodcount[CROP],calc_crops[[#This Row],[CROP]],Fprodcount[FPRODUCT],calc_crops[[#This Row],[FPRODUCT]])</f>
        <v>0</v>
      </c>
      <c r="X17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3" s="6">
        <f>SUMIFS(AgPracDef[ShifterYield], AgPracDef[SPAMgroup], calc_crops[[#This Row],[SPAMgroup]], AgPracDef[Year],calc_crops[[#This Row],[YEAR]])</f>
        <v>0</v>
      </c>
      <c r="AB173" s="6">
        <f ca="1">1-calc_crops[[#This Row],[sharea_irr]]</f>
        <v>1</v>
      </c>
      <c r="AC17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3" s="6">
        <f ca="1">SUMIFS(IrrShareDef[shiftirr],IrrShareDef[Prod_group],calc_crops[[#This Row],[Prod_group]],IrrShareDef[YEAR],calc_crops[[#This Row],[YEAR]])</f>
        <v>1</v>
      </c>
      <c r="AE173" s="6">
        <f ca="1">calc_crops[[#This Row],[IrrPdtyShift]]*calc_crops[[#This Row],[sharea_irr]]+calc_crops[[#This Row],[RfPdtyShift]]*calc_crops[[#This Row],[sharea_rf]]</f>
        <v>1</v>
      </c>
      <c r="AF173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3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3" s="6">
        <f>SUMIFS(CropPdtyDef[RfCurPdty],CropPdtyDef[CROP],calc_crops[[#This Row],[CROP]],CropPdtyDef[YEAR],calc_crops[[#This Row],[YEAR]])</f>
        <v>0</v>
      </c>
      <c r="AI173" s="6">
        <f>SUMIFS(CropPdtyDef[IrrCurPdty],CropPdtyDef[CROP],calc_crops[[#This Row],[CROP]],CropPdtyDef[YEAR],calc_crops[[#This Row],[YEAR]])</f>
        <v>0</v>
      </c>
      <c r="AJ173" s="7">
        <f ca="1">IF(calc_crops[[#This Row],[ProcCoef]]=1,calc_crops[[#This Row],[ProdFproduct]],calc_crops[[#This Row],[ProdInput]])</f>
        <v>2.0000000000000004</v>
      </c>
      <c r="AK173" s="7">
        <f ca="1">calc_crops[[#This Row],[InputProc]]/(1-calc_crops[[#This Row],[ShlossInput]])-calc_crops[[#This Row],[finalimportinput]]</f>
        <v>0</v>
      </c>
      <c r="AL1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3" s="14">
        <f>SUMIFS(FinalTradeAdj[ImportsAdj],FinalTradeAdj[Product],calc_crops[[#This Row],[CROP]],FinalTradeAdj[Year],calc_crops[[#This Row],[YEAR]])</f>
        <v>1</v>
      </c>
      <c r="AP173" s="7">
        <f>IF(calc_crops[[#This Row],[InputProc]]&lt;&gt;"",calc_crops[[#This Row],[InputProc]]*calc_crops[[#This Row],[ImportShareInput_scen]],0)</f>
        <v>0</v>
      </c>
      <c r="AQ1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3333333333333331</v>
      </c>
      <c r="AR1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3333333333333331</v>
      </c>
      <c r="AS1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3">
        <f>calc_crops[[#This Row],[ProcCoefshift]]*calc_crops[[#This Row],[ProcCoef2000]]</f>
        <v>1</v>
      </c>
      <c r="AU173">
        <f>1</f>
        <v>1</v>
      </c>
      <c r="AV173">
        <f>SUMIFS(map_fproduct_crop[proccoef],map_fproduct_crop[FPRODUCT],calc_crops[[#This Row],[FPRODUCT]],map_fproduct_crop[CROP],calc_crops[[#This Row],[CROP]])</f>
        <v>1</v>
      </c>
      <c r="AW1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0000000000000004</v>
      </c>
      <c r="AX1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3" s="7">
        <f>SUMIFS(FinalTradeAdj[ExportsAdj],FinalTradeAdj[Product],calc_crops[[#This Row],[FPRODUCT]],FinalTradeAdj[Year],calc_crops[[#This Row],[YEAR]])</f>
        <v>0</v>
      </c>
      <c r="AZ173" s="7">
        <f>SUMIFS(prod_balance[STOCK],prod_balance[PRODUCT],calc_crops[[#This Row],[FPRODUCT]],prod_balance[YEAR],calc_crops[[#This Row],[YEAR]])</f>
        <v>0</v>
      </c>
      <c r="BA1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73" s="7">
        <f>SUMIFS(FinalTradeAdj[ImportsAdj],FinalTradeAdj[Product],calc_crops[[#This Row],[FPRODUCT]],FinalTradeAdj[Year],calc_crops[[#This Row],[YEAR]])</f>
        <v>1</v>
      </c>
      <c r="BE173" s="7">
        <f>calc_crops[[#This Row],[importshare_scen]]*(calc_crops[[#This Row],[consohum]]+calc_crops[[#This Row],[feed]])</f>
        <v>1</v>
      </c>
      <c r="BF1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3333333333333331</v>
      </c>
      <c r="BH1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3333333333333331</v>
      </c>
      <c r="BI173" s="14">
        <f>SUMIFS(Calc_Feed[cofeed],Calc_Feed[FPRODUCT],calc_crops[[#This Row],[FPRODUCT]],Calc_Feed[YEAR],calc_crops[[#This Row],[YEAR]])</f>
        <v>0</v>
      </c>
      <c r="BJ173" s="3">
        <f>SUMIFS(calc_hum_demand[cotot],calc_hum_demand[fproduct],calc_crops[[#This Row],[FPRODUCT]],calc_hum_demand[year],calc_crops[[#This Row],[YEAR]])</f>
        <v>3.0000000000000004</v>
      </c>
      <c r="BK1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3" t="s">
        <v>2157</v>
      </c>
      <c r="BN173" t="str">
        <f>VLOOKUP(ChkCrops[[#This Row],[Fproduct]],map_fproduct_crop[#All],2,FALSE)</f>
        <v>honey</v>
      </c>
      <c r="BO173">
        <v>2005</v>
      </c>
      <c r="BP173" s="8" t="str">
        <f ca="1">IFERROR(ChkCrops[[#This Row],[CalcHarvARea]]/ChkCrops[[#This Row],[HistHarvARea]]-1,"")</f>
        <v/>
      </c>
      <c r="BQ173" s="7">
        <f>SUMIFS(FAOCropProd[Area],FAOCropProd[Year],ChkCrops[[#This Row],[YEAR]],FAOCropProd[Crop],ChkCrops[[#This Row],[Fproduct]])</f>
        <v>0</v>
      </c>
      <c r="BR173" s="7">
        <f ca="1">IF(ChkCrops[[#This Row],[Fproduct]]=ChkCrops[[#This Row],[CROP]],SUMIFS(calc_crops[Harvarea],calc_crops[CROP],ChkCrops[[#This Row],[CROP]],calc_crops[YEAR],ChkCrops[[#This Row],[YEAR]]),0)</f>
        <v>0</v>
      </c>
      <c r="BS173" s="8">
        <f ca="1">IFERROR(ChkCrops[[#This Row],[CalcProd]]/ChkCrops[[#This Row],[HistProd]]-1,"")</f>
        <v>2.2204460492503131E-16</v>
      </c>
      <c r="BT173" s="6">
        <f>SUMIFS(prod_balance[PROD],prod_balance[YEAR],ChkCrops[[#This Row],[YEAR]],prod_balance[PRODUCT],ChkCrops[[#This Row],[Fproduct]])</f>
        <v>2</v>
      </c>
      <c r="BU1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.0000000000000004</v>
      </c>
      <c r="BV173" s="8" t="str">
        <f>IFERROR(ChkCrops[[#This Row],[Exports]]/ChkCrops[[#This Row],[HistExports]]-1,"")</f>
        <v/>
      </c>
      <c r="BW173" s="7">
        <f>SUMIFS(prod_balance[Netexports],prod_balance[PRODUCT],ChkCrops[[#This Row],[Fproduct]],prod_balance[YEAR],ChkCrops[[#This Row],[YEAR]])</f>
        <v>0</v>
      </c>
      <c r="BX173" s="7">
        <f>SUMIFS(calc_crops[finalexports],calc_crops[FPRODUCT],ChkCrops[[#This Row],[Fproduct]],calc_crops[YEAR],ChkCrops[[#This Row],[YEAR]])</f>
        <v>0</v>
      </c>
      <c r="BY173" s="8">
        <f>IFERROR(ChkCrops[[#This Row],[Imports]]/ChkCrops[[#This Row],[HistImports]]-1,"")</f>
        <v>0</v>
      </c>
      <c r="BZ173" s="7">
        <f>SUMIFS(prod_balance[Netimports],prod_balance[PRODUCT],ChkCrops[[#This Row],[Fproduct]],prod_balance[YEAR],ChkCrops[[#This Row],[YEAR]])</f>
        <v>1</v>
      </c>
      <c r="CA1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73" s="8" t="str">
        <f>IFERROR(ChkCrops[[#This Row],[CalcFeed]]/ChkCrops[[#This Row],[HistFeed]]-1,"")</f>
        <v/>
      </c>
      <c r="CC173" s="14">
        <f>SUMIFS(prod_balance[FEED],prod_balance[YEAR],ChkCrops[[#This Row],[YEAR]],prod_balance[PRODUCT],ChkCrops[[#This Row],[Fproduct]])</f>
        <v>0</v>
      </c>
      <c r="CD173" s="7">
        <f>SUMIFS(calc_crops[feed],calc_crops[FPRODUCT],ChkCrops[[#This Row],[Fproduct]],calc_crops[YEAR],ChkCrops[[#This Row],[YEAR]])</f>
        <v>0</v>
      </c>
      <c r="CE173" s="8">
        <f>IFERROR(ChkCrops[[#This Row],[CalcConso]]/ChkCrops[[#This Row],[HistConso]]-1,"")</f>
        <v>0</v>
      </c>
      <c r="CF17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4</v>
      </c>
      <c r="CG173" s="7">
        <f>SUMIFS(calc_crops[consohum],calc_crops[FPRODUCT],ChkCrops[[#This Row],[Fproduct]],calc_crops[YEAR],ChkCrops[[#This Row],[YEAR]])</f>
        <v>3.0000000000000004</v>
      </c>
    </row>
    <row r="174" spans="1:85" x14ac:dyDescent="0.25">
      <c r="A174" t="str">
        <f>IFERROR(VLOOKUP(calc_crops[[#This Row],[FPRODUCT]],Scen_imports[],2,FALSE), "I1")</f>
        <v>I1</v>
      </c>
      <c r="B174" t="str">
        <f>IFERROR(VLOOKUP(calc_crops[[#This Row],[FPRODUCT]],Scen_exports[],2,FALSE), "E1")</f>
        <v>E1</v>
      </c>
      <c r="C174" t="str">
        <f>VLOOKUP("X",FixTrade_Scen[],2,FALSE)</f>
        <v>No</v>
      </c>
      <c r="D174" t="str">
        <f>VLOOKUP("X",Crop_scen[],2,FALSE)</f>
        <v>GS_Cropprod</v>
      </c>
      <c r="E174" t="str">
        <f>VLOOKUP("x",ClimateChange_Scen[],2,FALSE)</f>
        <v>NoChange</v>
      </c>
      <c r="F174" t="str" cm="1">
        <f t="array" ref="F174">INDEX(AgPractice_Scen[AgPrac_SCEN],MATCH("x",AgPractice_Scen[SELECTION],0),0)</f>
        <v>Diversified</v>
      </c>
      <c r="G174" t="str">
        <f>VLOOKUP("x",PostHarvestLoss_Scen[],2,FALSE)</f>
        <v>NoChange</v>
      </c>
      <c r="H174" t="s">
        <v>2157</v>
      </c>
      <c r="I174" t="str">
        <f>INDEX(map_group[PROD_GROUP],MATCH(calc_crops[[#This Row],[FPRODUCT]],map_group[PRODUCT],0),0)</f>
        <v>SUGAR</v>
      </c>
      <c r="J174" cm="1">
        <f t="array" ref="J174">INDEX(map_group[SPAMgroup],MATCH(calc_crops[[#This Row],[CROP]],map_group[PRODUCT],0),0)</f>
        <v>0</v>
      </c>
      <c r="K174" t="str">
        <f>VLOOKUP(calc_crops[[#This Row],[FPRODUCT]],map_fproduct_crop[#All],2,FALSE)</f>
        <v>honey</v>
      </c>
      <c r="L174">
        <v>2010</v>
      </c>
      <c r="M174" s="3" t="str">
        <f ca="1">IFERROR(calc_crops[[#This Row],[Bioscore]]*calc_crops[[#This Row],[PlantArea]]/(SUMIFS(calc_crops[PlantArea],calc_crops[YEAR],calc_crops[[#This Row],[YEAR]])),"")</f>
        <v/>
      </c>
      <c r="N17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4" s="6" t="str">
        <f ca="1">IFERROR(calc_crops[[#This Row],[ShAgroeco]]*calc_crops[[#This Row],[PlantArea]],"")</f>
        <v/>
      </c>
      <c r="P174" s="8" cm="1">
        <f t="array" aca="1" ref="P1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4" s="6" t="str">
        <f ca="1">IFERROR(calc_crops[[#This Row],[Harvarea]]/calc_crops[[#This Row],[HarvInt]],"")</f>
        <v/>
      </c>
      <c r="R174">
        <f>IF(calc_crops[[#This Row],[ShiftHarvInt]]*calc_crops[[#This Row],[HarvIntHist]]&gt;1,calc_crops[[#This Row],[ShiftHarvInt]]*calc_crops[[#This Row],[HarvIntHist]],1)</f>
        <v>1</v>
      </c>
      <c r="S174">
        <f>1</f>
        <v>1</v>
      </c>
      <c r="T1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74" s="6" t="str">
        <f ca="1">IFERROR(calc_crops[[#This Row],[Harvarea]]*calc_crops[[#This Row],[sharea_irr]],"")</f>
        <v/>
      </c>
      <c r="V174" s="3" t="str">
        <f ca="1">IFERROR(calc_crops[[#This Row],[ProdCrop]]*calc_crops[[#This Row],[Fprodcount]]/calc_crops[[#This Row],[Pdty]],"")</f>
        <v/>
      </c>
      <c r="W174" s="3">
        <f>SUMIFS(Fprodcount[Prodcount],Fprodcount[CROP],calc_crops[[#This Row],[CROP]],Fprodcount[FPRODUCT],calc_crops[[#This Row],[FPRODUCT]])</f>
        <v>0</v>
      </c>
      <c r="X17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4" s="6">
        <f>SUMIFS(AgPracDef[ShifterYield], AgPracDef[SPAMgroup], calc_crops[[#This Row],[SPAMgroup]], AgPracDef[Year],calc_crops[[#This Row],[YEAR]])</f>
        <v>0</v>
      </c>
      <c r="AB174" s="6">
        <f ca="1">1-calc_crops[[#This Row],[sharea_irr]]</f>
        <v>1</v>
      </c>
      <c r="AC17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4" s="6">
        <f ca="1">SUMIFS(IrrShareDef[shiftirr],IrrShareDef[Prod_group],calc_crops[[#This Row],[Prod_group]],IrrShareDef[YEAR],calc_crops[[#This Row],[YEAR]])</f>
        <v>1</v>
      </c>
      <c r="AE174" s="6">
        <f ca="1">calc_crops[[#This Row],[IrrPdtyShift]]*calc_crops[[#This Row],[sharea_irr]]+calc_crops[[#This Row],[RfPdtyShift]]*calc_crops[[#This Row],[sharea_rf]]</f>
        <v>1</v>
      </c>
      <c r="AF174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4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4" s="6">
        <f>SUMIFS(CropPdtyDef[RfCurPdty],CropPdtyDef[CROP],calc_crops[[#This Row],[CROP]],CropPdtyDef[YEAR],calc_crops[[#This Row],[YEAR]])</f>
        <v>0</v>
      </c>
      <c r="AI174" s="6">
        <f>SUMIFS(CropPdtyDef[IrrCurPdty],CropPdtyDef[CROP],calc_crops[[#This Row],[CROP]],CropPdtyDef[YEAR],calc_crops[[#This Row],[YEAR]])</f>
        <v>0</v>
      </c>
      <c r="AJ174" s="7">
        <f ca="1">IF(calc_crops[[#This Row],[ProcCoef]]=1,calc_crops[[#This Row],[ProdFproduct]],calc_crops[[#This Row],[ProdInput]])</f>
        <v>2.0000000000000004</v>
      </c>
      <c r="AK174" s="7">
        <f ca="1">calc_crops[[#This Row],[InputProc]]/(1-calc_crops[[#This Row],[ShlossInput]])-calc_crops[[#This Row],[finalimportinput]]</f>
        <v>0</v>
      </c>
      <c r="AL1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4" s="14">
        <f>SUMIFS(FinalTradeAdj[ImportsAdj],FinalTradeAdj[Product],calc_crops[[#This Row],[CROP]],FinalTradeAdj[Year],calc_crops[[#This Row],[YEAR]])</f>
        <v>1</v>
      </c>
      <c r="AP174" s="7">
        <f>IF(calc_crops[[#This Row],[InputProc]]&lt;&gt;"",calc_crops[[#This Row],[InputProc]]*calc_crops[[#This Row],[ImportShareInput_scen]],0)</f>
        <v>0</v>
      </c>
      <c r="AQ1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3333333333333331</v>
      </c>
      <c r="AR1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3333333333333331</v>
      </c>
      <c r="AS1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4">
        <f>calc_crops[[#This Row],[ProcCoefshift]]*calc_crops[[#This Row],[ProcCoef2000]]</f>
        <v>1</v>
      </c>
      <c r="AU174">
        <f>1</f>
        <v>1</v>
      </c>
      <c r="AV174">
        <f>SUMIFS(map_fproduct_crop[proccoef],map_fproduct_crop[FPRODUCT],calc_crops[[#This Row],[FPRODUCT]],map_fproduct_crop[CROP],calc_crops[[#This Row],[CROP]])</f>
        <v>1</v>
      </c>
      <c r="AW1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0000000000000004</v>
      </c>
      <c r="AX1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4" s="7">
        <f>SUMIFS(FinalTradeAdj[ExportsAdj],FinalTradeAdj[Product],calc_crops[[#This Row],[FPRODUCT]],FinalTradeAdj[Year],calc_crops[[#This Row],[YEAR]])</f>
        <v>0</v>
      </c>
      <c r="AZ174" s="7">
        <f>SUMIFS(prod_balance[STOCK],prod_balance[PRODUCT],calc_crops[[#This Row],[FPRODUCT]],prod_balance[YEAR],calc_crops[[#This Row],[YEAR]])</f>
        <v>0</v>
      </c>
      <c r="BA1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74" s="7">
        <f>SUMIFS(FinalTradeAdj[ImportsAdj],FinalTradeAdj[Product],calc_crops[[#This Row],[FPRODUCT]],FinalTradeAdj[Year],calc_crops[[#This Row],[YEAR]])</f>
        <v>1</v>
      </c>
      <c r="BE174" s="7">
        <f>calc_crops[[#This Row],[importshare_scen]]*(calc_crops[[#This Row],[consohum]]+calc_crops[[#This Row],[feed]])</f>
        <v>1</v>
      </c>
      <c r="BF1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3333333333333331</v>
      </c>
      <c r="BH1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3333333333333331</v>
      </c>
      <c r="BI174" s="14">
        <f>SUMIFS(Calc_Feed[cofeed],Calc_Feed[FPRODUCT],calc_crops[[#This Row],[FPRODUCT]],Calc_Feed[YEAR],calc_crops[[#This Row],[YEAR]])</f>
        <v>0</v>
      </c>
      <c r="BJ174" s="3">
        <f>SUMIFS(calc_hum_demand[cotot],calc_hum_demand[fproduct],calc_crops[[#This Row],[FPRODUCT]],calc_hum_demand[year],calc_crops[[#This Row],[YEAR]])</f>
        <v>3.0000000000000004</v>
      </c>
      <c r="BK1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4" t="s">
        <v>2157</v>
      </c>
      <c r="BN174" t="str">
        <f>VLOOKUP(ChkCrops[[#This Row],[Fproduct]],map_fproduct_crop[#All],2,FALSE)</f>
        <v>honey</v>
      </c>
      <c r="BO174">
        <v>2010</v>
      </c>
      <c r="BP174" s="8" t="str">
        <f ca="1">IFERROR(ChkCrops[[#This Row],[CalcHarvARea]]/ChkCrops[[#This Row],[HistHarvARea]]-1,"")</f>
        <v/>
      </c>
      <c r="BQ174" s="7">
        <f>SUMIFS(FAOCropProd[Area],FAOCropProd[Year],ChkCrops[[#This Row],[YEAR]],FAOCropProd[Crop],ChkCrops[[#This Row],[Fproduct]])</f>
        <v>0</v>
      </c>
      <c r="BR174" s="7">
        <f ca="1">IF(ChkCrops[[#This Row],[Fproduct]]=ChkCrops[[#This Row],[CROP]],SUMIFS(calc_crops[Harvarea],calc_crops[CROP],ChkCrops[[#This Row],[CROP]],calc_crops[YEAR],ChkCrops[[#This Row],[YEAR]]),0)</f>
        <v>0</v>
      </c>
      <c r="BS174" s="8">
        <f ca="1">IFERROR(ChkCrops[[#This Row],[CalcProd]]/ChkCrops[[#This Row],[HistProd]]-1,"")</f>
        <v>2.2204460492503131E-16</v>
      </c>
      <c r="BT174" s="6">
        <f>SUMIFS(prod_balance[PROD],prod_balance[YEAR],ChkCrops[[#This Row],[YEAR]],prod_balance[PRODUCT],ChkCrops[[#This Row],[Fproduct]])</f>
        <v>2</v>
      </c>
      <c r="BU1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.0000000000000004</v>
      </c>
      <c r="BV174" s="8" t="str">
        <f>IFERROR(ChkCrops[[#This Row],[Exports]]/ChkCrops[[#This Row],[HistExports]]-1,"")</f>
        <v/>
      </c>
      <c r="BW174" s="7">
        <f>SUMIFS(prod_balance[Netexports],prod_balance[PRODUCT],ChkCrops[[#This Row],[Fproduct]],prod_balance[YEAR],ChkCrops[[#This Row],[YEAR]])</f>
        <v>0</v>
      </c>
      <c r="BX174" s="7">
        <f>SUMIFS(calc_crops[finalexports],calc_crops[FPRODUCT],ChkCrops[[#This Row],[Fproduct]],calc_crops[YEAR],ChkCrops[[#This Row],[YEAR]])</f>
        <v>0</v>
      </c>
      <c r="BY174" s="8">
        <f>IFERROR(ChkCrops[[#This Row],[Imports]]/ChkCrops[[#This Row],[HistImports]]-1,"")</f>
        <v>0</v>
      </c>
      <c r="BZ174" s="7">
        <f>SUMIFS(prod_balance[Netimports],prod_balance[PRODUCT],ChkCrops[[#This Row],[Fproduct]],prod_balance[YEAR],ChkCrops[[#This Row],[YEAR]])</f>
        <v>1</v>
      </c>
      <c r="CA17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74" s="8" t="str">
        <f>IFERROR(ChkCrops[[#This Row],[CalcFeed]]/ChkCrops[[#This Row],[HistFeed]]-1,"")</f>
        <v/>
      </c>
      <c r="CC174" s="14">
        <f>SUMIFS(prod_balance[FEED],prod_balance[YEAR],ChkCrops[[#This Row],[YEAR]],prod_balance[PRODUCT],ChkCrops[[#This Row],[Fproduct]])</f>
        <v>0</v>
      </c>
      <c r="CD174" s="7">
        <f>SUMIFS(calc_crops[feed],calc_crops[FPRODUCT],ChkCrops[[#This Row],[Fproduct]],calc_crops[YEAR],ChkCrops[[#This Row],[YEAR]])</f>
        <v>0</v>
      </c>
      <c r="CE174" s="8">
        <f>IFERROR(ChkCrops[[#This Row],[CalcConso]]/ChkCrops[[#This Row],[HistConso]]-1,"")</f>
        <v>0</v>
      </c>
      <c r="CF17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4</v>
      </c>
      <c r="CG174" s="7">
        <f>SUMIFS(calc_crops[consohum],calc_crops[FPRODUCT],ChkCrops[[#This Row],[Fproduct]],calc_crops[YEAR],ChkCrops[[#This Row],[YEAR]])</f>
        <v>3.0000000000000004</v>
      </c>
    </row>
    <row r="175" spans="1:85" x14ac:dyDescent="0.25">
      <c r="A175" t="str">
        <f>IFERROR(VLOOKUP(calc_crops[[#This Row],[FPRODUCT]],Scen_imports[],2,FALSE), "I1")</f>
        <v>I1</v>
      </c>
      <c r="B175" t="str">
        <f>IFERROR(VLOOKUP(calc_crops[[#This Row],[FPRODUCT]],Scen_exports[],2,FALSE), "E1")</f>
        <v>E1</v>
      </c>
      <c r="C175" t="str">
        <f>VLOOKUP("X",FixTrade_Scen[],2,FALSE)</f>
        <v>No</v>
      </c>
      <c r="D175" t="str">
        <f>VLOOKUP("X",Crop_scen[],2,FALSE)</f>
        <v>GS_Cropprod</v>
      </c>
      <c r="E175" t="str">
        <f>VLOOKUP("x",ClimateChange_Scen[],2,FALSE)</f>
        <v>NoChange</v>
      </c>
      <c r="F175" t="str" cm="1">
        <f t="array" ref="F175">INDEX(AgPractice_Scen[AgPrac_SCEN],MATCH("x",AgPractice_Scen[SELECTION],0),0)</f>
        <v>Diversified</v>
      </c>
      <c r="G175" t="str">
        <f>VLOOKUP("x",PostHarvestLoss_Scen[],2,FALSE)</f>
        <v>NoChange</v>
      </c>
      <c r="H175" t="s">
        <v>2157</v>
      </c>
      <c r="I175" t="str">
        <f>INDEX(map_group[PROD_GROUP],MATCH(calc_crops[[#This Row],[FPRODUCT]],map_group[PRODUCT],0),0)</f>
        <v>SUGAR</v>
      </c>
      <c r="J175" cm="1">
        <f t="array" ref="J175">INDEX(map_group[SPAMgroup],MATCH(calc_crops[[#This Row],[CROP]],map_group[PRODUCT],0),0)</f>
        <v>0</v>
      </c>
      <c r="K175" t="str">
        <f>VLOOKUP(calc_crops[[#This Row],[FPRODUCT]],map_fproduct_crop[#All],2,FALSE)</f>
        <v>honey</v>
      </c>
      <c r="L175">
        <v>2015</v>
      </c>
      <c r="M175" s="3" t="str">
        <f ca="1">IFERROR(calc_crops[[#This Row],[Bioscore]]*calc_crops[[#This Row],[PlantArea]]/(SUMIFS(calc_crops[PlantArea],calc_crops[YEAR],calc_crops[[#This Row],[YEAR]])),"")</f>
        <v/>
      </c>
      <c r="N17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5" s="6" t="str">
        <f ca="1">IFERROR(calc_crops[[#This Row],[ShAgroeco]]*calc_crops[[#This Row],[PlantArea]],"")</f>
        <v/>
      </c>
      <c r="P175" s="8" cm="1">
        <f t="array" aca="1" ref="P1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5" s="6" t="str">
        <f ca="1">IFERROR(calc_crops[[#This Row],[Harvarea]]/calc_crops[[#This Row],[HarvInt]],"")</f>
        <v/>
      </c>
      <c r="R175">
        <f>IF(calc_crops[[#This Row],[ShiftHarvInt]]*calc_crops[[#This Row],[HarvIntHist]]&gt;1,calc_crops[[#This Row],[ShiftHarvInt]]*calc_crops[[#This Row],[HarvIntHist]],1)</f>
        <v>1</v>
      </c>
      <c r="S175">
        <f>1</f>
        <v>1</v>
      </c>
      <c r="T1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75" s="6" t="str">
        <f ca="1">IFERROR(calc_crops[[#This Row],[Harvarea]]*calc_crops[[#This Row],[sharea_irr]],"")</f>
        <v/>
      </c>
      <c r="V175" s="3" t="str">
        <f ca="1">IFERROR(calc_crops[[#This Row],[ProdCrop]]*calc_crops[[#This Row],[Fprodcount]]/calc_crops[[#This Row],[Pdty]],"")</f>
        <v/>
      </c>
      <c r="W175" s="3">
        <f>SUMIFS(Fprodcount[Prodcount],Fprodcount[CROP],calc_crops[[#This Row],[CROP]],Fprodcount[FPRODUCT],calc_crops[[#This Row],[FPRODUCT]])</f>
        <v>0</v>
      </c>
      <c r="X17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5" s="6">
        <f>SUMIFS(AgPracDef[ShifterYield], AgPracDef[SPAMgroup], calc_crops[[#This Row],[SPAMgroup]], AgPracDef[Year],calc_crops[[#This Row],[YEAR]])</f>
        <v>0</v>
      </c>
      <c r="AB175" s="6">
        <f ca="1">1-calc_crops[[#This Row],[sharea_irr]]</f>
        <v>1</v>
      </c>
      <c r="AC17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5" s="6">
        <f ca="1">SUMIFS(IrrShareDef[shiftirr],IrrShareDef[Prod_group],calc_crops[[#This Row],[Prod_group]],IrrShareDef[YEAR],calc_crops[[#This Row],[YEAR]])</f>
        <v>1</v>
      </c>
      <c r="AE175" s="6">
        <f ca="1">calc_crops[[#This Row],[IrrPdtyShift]]*calc_crops[[#This Row],[sharea_irr]]+calc_crops[[#This Row],[RfPdtyShift]]*calc_crops[[#This Row],[sharea_rf]]</f>
        <v>1</v>
      </c>
      <c r="AF175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5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5" s="6">
        <f>SUMIFS(CropPdtyDef[RfCurPdty],CropPdtyDef[CROP],calc_crops[[#This Row],[CROP]],CropPdtyDef[YEAR],calc_crops[[#This Row],[YEAR]])</f>
        <v>0</v>
      </c>
      <c r="AI175" s="6">
        <f>SUMIFS(CropPdtyDef[IrrCurPdty],CropPdtyDef[CROP],calc_crops[[#This Row],[CROP]],CropPdtyDef[YEAR],calc_crops[[#This Row],[YEAR]])</f>
        <v>0</v>
      </c>
      <c r="AJ175" s="7">
        <f ca="1">IF(calc_crops[[#This Row],[ProcCoef]]=1,calc_crops[[#This Row],[ProdFproduct]],calc_crops[[#This Row],[ProdInput]])</f>
        <v>1</v>
      </c>
      <c r="AK175" s="7">
        <f ca="1">calc_crops[[#This Row],[InputProc]]/(1-calc_crops[[#This Row],[ShlossInput]])-calc_crops[[#This Row],[finalimportinput]]</f>
        <v>0</v>
      </c>
      <c r="AL1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5" s="14">
        <f>SUMIFS(FinalTradeAdj[ImportsAdj],FinalTradeAdj[Product],calc_crops[[#This Row],[CROP]],FinalTradeAdj[Year],calc_crops[[#This Row],[YEAR]])</f>
        <v>2</v>
      </c>
      <c r="AP175" s="7">
        <f>IF(calc_crops[[#This Row],[InputProc]]&lt;&gt;"",calc_crops[[#This Row],[InputProc]]*calc_crops[[#This Row],[ImportShareInput_scen]],0)</f>
        <v>0</v>
      </c>
      <c r="AQ1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6666666666666663</v>
      </c>
      <c r="AR1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6666666666666663</v>
      </c>
      <c r="AS1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5">
        <f>calc_crops[[#This Row],[ProcCoefshift]]*calc_crops[[#This Row],[ProcCoef2000]]</f>
        <v>1</v>
      </c>
      <c r="AU175">
        <f>1</f>
        <v>1</v>
      </c>
      <c r="AV175">
        <f>SUMIFS(map_fproduct_crop[proccoef],map_fproduct_crop[FPRODUCT],calc_crops[[#This Row],[FPRODUCT]],map_fproduct_crop[CROP],calc_crops[[#This Row],[CROP]])</f>
        <v>1</v>
      </c>
      <c r="AW1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1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5" s="7">
        <f>SUMIFS(FinalTradeAdj[ExportsAdj],FinalTradeAdj[Product],calc_crops[[#This Row],[FPRODUCT]],FinalTradeAdj[Year],calc_crops[[#This Row],[YEAR]])</f>
        <v>0</v>
      </c>
      <c r="AZ175" s="7">
        <f>SUMIFS(prod_balance[STOCK],prod_balance[PRODUCT],calc_crops[[#This Row],[FPRODUCT]],prod_balance[YEAR],calc_crops[[#This Row],[YEAR]])</f>
        <v>0</v>
      </c>
      <c r="BA1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175" s="7">
        <f>SUMIFS(FinalTradeAdj[ImportsAdj],FinalTradeAdj[Product],calc_crops[[#This Row],[FPRODUCT]],FinalTradeAdj[Year],calc_crops[[#This Row],[YEAR]])</f>
        <v>2</v>
      </c>
      <c r="BE175" s="7">
        <f>calc_crops[[#This Row],[importshare_scen]]*(calc_crops[[#This Row],[consohum]]+calc_crops[[#This Row],[feed]])</f>
        <v>2</v>
      </c>
      <c r="BF1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666666666666663</v>
      </c>
      <c r="BH1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666666666666663</v>
      </c>
      <c r="BI175" s="14">
        <f>SUMIFS(Calc_Feed[cofeed],Calc_Feed[FPRODUCT],calc_crops[[#This Row],[FPRODUCT]],Calc_Feed[YEAR],calc_crops[[#This Row],[YEAR]])</f>
        <v>0</v>
      </c>
      <c r="BJ175" s="3">
        <f>SUMIFS(calc_hum_demand[cotot],calc_hum_demand[fproduct],calc_crops[[#This Row],[FPRODUCT]],calc_hum_demand[year],calc_crops[[#This Row],[YEAR]])</f>
        <v>3</v>
      </c>
      <c r="BK1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5" t="s">
        <v>2157</v>
      </c>
      <c r="BN175" t="str">
        <f>VLOOKUP(ChkCrops[[#This Row],[Fproduct]],map_fproduct_crop[#All],2,FALSE)</f>
        <v>honey</v>
      </c>
      <c r="BO175">
        <v>2015</v>
      </c>
      <c r="BP175" s="8" t="str">
        <f ca="1">IFERROR(ChkCrops[[#This Row],[CalcHarvARea]]/ChkCrops[[#This Row],[HistHarvARea]]-1,"")</f>
        <v/>
      </c>
      <c r="BQ175" s="7">
        <f>SUMIFS(FAOCropProd[Area],FAOCropProd[Year],ChkCrops[[#This Row],[YEAR]],FAOCropProd[Crop],ChkCrops[[#This Row],[Fproduct]])</f>
        <v>0</v>
      </c>
      <c r="BR175" s="7">
        <f ca="1">IF(ChkCrops[[#This Row],[Fproduct]]=ChkCrops[[#This Row],[CROP]],SUMIFS(calc_crops[Harvarea],calc_crops[CROP],ChkCrops[[#This Row],[CROP]],calc_crops[YEAR],ChkCrops[[#This Row],[YEAR]]),0)</f>
        <v>0</v>
      </c>
      <c r="BS175" s="8">
        <f ca="1">IFERROR(ChkCrops[[#This Row],[CalcProd]]/ChkCrops[[#This Row],[HistProd]]-1,"")</f>
        <v>-0.5</v>
      </c>
      <c r="BT175" s="6">
        <f>SUMIFS(prod_balance[PROD],prod_balance[YEAR],ChkCrops[[#This Row],[YEAR]],prod_balance[PRODUCT],ChkCrops[[#This Row],[Fproduct]])</f>
        <v>2</v>
      </c>
      <c r="BU1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175" s="8" t="str">
        <f>IFERROR(ChkCrops[[#This Row],[Exports]]/ChkCrops[[#This Row],[HistExports]]-1,"")</f>
        <v/>
      </c>
      <c r="BW175" s="7">
        <f>SUMIFS(prod_balance[Netexports],prod_balance[PRODUCT],ChkCrops[[#This Row],[Fproduct]],prod_balance[YEAR],ChkCrops[[#This Row],[YEAR]])</f>
        <v>0</v>
      </c>
      <c r="BX175" s="7">
        <f>SUMIFS(calc_crops[finalexports],calc_crops[FPRODUCT],ChkCrops[[#This Row],[Fproduct]],calc_crops[YEAR],ChkCrops[[#This Row],[YEAR]])</f>
        <v>0</v>
      </c>
      <c r="BY175" s="8">
        <f>IFERROR(ChkCrops[[#This Row],[Imports]]/ChkCrops[[#This Row],[HistImports]]-1,"")</f>
        <v>0</v>
      </c>
      <c r="BZ175" s="7">
        <f>SUMIFS(prod_balance[Netimports],prod_balance[PRODUCT],ChkCrops[[#This Row],[Fproduct]],prod_balance[YEAR],ChkCrops[[#This Row],[YEAR]])</f>
        <v>2</v>
      </c>
      <c r="CA17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175" s="8" t="str">
        <f>IFERROR(ChkCrops[[#This Row],[CalcFeed]]/ChkCrops[[#This Row],[HistFeed]]-1,"")</f>
        <v/>
      </c>
      <c r="CC175" s="14">
        <f>SUMIFS(prod_balance[FEED],prod_balance[YEAR],ChkCrops[[#This Row],[YEAR]],prod_balance[PRODUCT],ChkCrops[[#This Row],[Fproduct]])</f>
        <v>0</v>
      </c>
      <c r="CD175" s="7">
        <f>SUMIFS(calc_crops[feed],calc_crops[FPRODUCT],ChkCrops[[#This Row],[Fproduct]],calc_crops[YEAR],ChkCrops[[#This Row],[YEAR]])</f>
        <v>0</v>
      </c>
      <c r="CE175" s="8">
        <f>IFERROR(ChkCrops[[#This Row],[CalcConso]]/ChkCrops[[#This Row],[HistConso]]-1,"")</f>
        <v>0</v>
      </c>
      <c r="CF17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</v>
      </c>
      <c r="CG175" s="7">
        <f>SUMIFS(calc_crops[consohum],calc_crops[FPRODUCT],ChkCrops[[#This Row],[Fproduct]],calc_crops[YEAR],ChkCrops[[#This Row],[YEAR]])</f>
        <v>3</v>
      </c>
    </row>
    <row r="176" spans="1:85" x14ac:dyDescent="0.25">
      <c r="A176" t="str">
        <f>IFERROR(VLOOKUP(calc_crops[[#This Row],[FPRODUCT]],Scen_imports[],2,FALSE), "I1")</f>
        <v>I1</v>
      </c>
      <c r="B176" t="str">
        <f>IFERROR(VLOOKUP(calc_crops[[#This Row],[FPRODUCT]],Scen_exports[],2,FALSE), "E1")</f>
        <v>E1</v>
      </c>
      <c r="C176" t="str">
        <f>VLOOKUP("X",FixTrade_Scen[],2,FALSE)</f>
        <v>No</v>
      </c>
      <c r="D176" t="str">
        <f>VLOOKUP("X",Crop_scen[],2,FALSE)</f>
        <v>GS_Cropprod</v>
      </c>
      <c r="E176" t="str">
        <f>VLOOKUP("x",ClimateChange_Scen[],2,FALSE)</f>
        <v>NoChange</v>
      </c>
      <c r="F176" t="str" cm="1">
        <f t="array" ref="F176">INDEX(AgPractice_Scen[AgPrac_SCEN],MATCH("x",AgPractice_Scen[SELECTION],0),0)</f>
        <v>Diversified</v>
      </c>
      <c r="G176" t="str">
        <f>VLOOKUP("x",PostHarvestLoss_Scen[],2,FALSE)</f>
        <v>NoChange</v>
      </c>
      <c r="H176" t="s">
        <v>2157</v>
      </c>
      <c r="I176" t="str">
        <f>INDEX(map_group[PROD_GROUP],MATCH(calc_crops[[#This Row],[FPRODUCT]],map_group[PRODUCT],0),0)</f>
        <v>SUGAR</v>
      </c>
      <c r="J176" cm="1">
        <f t="array" ref="J176">INDEX(map_group[SPAMgroup],MATCH(calc_crops[[#This Row],[CROP]],map_group[PRODUCT],0),0)</f>
        <v>0</v>
      </c>
      <c r="K176" t="str">
        <f>VLOOKUP(calc_crops[[#This Row],[FPRODUCT]],map_fproduct_crop[#All],2,FALSE)</f>
        <v>honey</v>
      </c>
      <c r="L176">
        <v>2020</v>
      </c>
      <c r="M176" s="3" t="str">
        <f ca="1">IFERROR(calc_crops[[#This Row],[Bioscore]]*calc_crops[[#This Row],[PlantArea]]/(SUMIFS(calc_crops[PlantArea],calc_crops[YEAR],calc_crops[[#This Row],[YEAR]])),"")</f>
        <v/>
      </c>
      <c r="N17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6" s="6" t="str">
        <f ca="1">IFERROR(calc_crops[[#This Row],[ShAgroeco]]*calc_crops[[#This Row],[PlantArea]],"")</f>
        <v/>
      </c>
      <c r="P176" s="8" cm="1">
        <f t="array" aca="1" ref="P1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6" s="6" t="str">
        <f ca="1">IFERROR(calc_crops[[#This Row],[Harvarea]]/calc_crops[[#This Row],[HarvInt]],"")</f>
        <v/>
      </c>
      <c r="R176">
        <f>IF(calc_crops[[#This Row],[ShiftHarvInt]]*calc_crops[[#This Row],[HarvIntHist]]&gt;1,calc_crops[[#This Row],[ShiftHarvInt]]*calc_crops[[#This Row],[HarvIntHist]],1)</f>
        <v>1</v>
      </c>
      <c r="S176">
        <f>1</f>
        <v>1</v>
      </c>
      <c r="T1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6" s="6" t="str">
        <f ca="1">IFERROR(calc_crops[[#This Row],[Harvarea]]*calc_crops[[#This Row],[sharea_irr]],"")</f>
        <v/>
      </c>
      <c r="V176" s="3" t="str">
        <f ca="1">IFERROR(calc_crops[[#This Row],[ProdCrop]]*calc_crops[[#This Row],[Fprodcount]]/calc_crops[[#This Row],[Pdty]],"")</f>
        <v/>
      </c>
      <c r="W176" s="3">
        <f>SUMIFS(Fprodcount[Prodcount],Fprodcount[CROP],calc_crops[[#This Row],[CROP]],Fprodcount[FPRODUCT],calc_crops[[#This Row],[FPRODUCT]])</f>
        <v>0</v>
      </c>
      <c r="X17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6" s="6">
        <f>SUMIFS(AgPracDef[ShifterYield], AgPracDef[SPAMgroup], calc_crops[[#This Row],[SPAMgroup]], AgPracDef[Year],calc_crops[[#This Row],[YEAR]])</f>
        <v>0</v>
      </c>
      <c r="AB176" s="6">
        <f ca="1">1-calc_crops[[#This Row],[sharea_irr]]</f>
        <v>1</v>
      </c>
      <c r="AC17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6" s="6">
        <f ca="1">SUMIFS(IrrShareDef[shiftirr],IrrShareDef[Prod_group],calc_crops[[#This Row],[Prod_group]],IrrShareDef[YEAR],calc_crops[[#This Row],[YEAR]])</f>
        <v>1</v>
      </c>
      <c r="AE176" s="6">
        <f ca="1">calc_crops[[#This Row],[IrrPdtyShift]]*calc_crops[[#This Row],[sharea_irr]]+calc_crops[[#This Row],[RfPdtyShift]]*calc_crops[[#This Row],[sharea_rf]]</f>
        <v>1</v>
      </c>
      <c r="AF176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6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6" s="6">
        <f>SUMIFS(CropPdtyDef[RfCurPdty],CropPdtyDef[CROP],calc_crops[[#This Row],[CROP]],CropPdtyDef[YEAR],calc_crops[[#This Row],[YEAR]])</f>
        <v>0</v>
      </c>
      <c r="AI176" s="6">
        <f>SUMIFS(CropPdtyDef[IrrCurPdty],CropPdtyDef[CROP],calc_crops[[#This Row],[CROP]],CropPdtyDef[YEAR],calc_crops[[#This Row],[YEAR]])</f>
        <v>0</v>
      </c>
      <c r="AJ176" s="7">
        <f ca="1">IF(calc_crops[[#This Row],[ProcCoef]]=1,calc_crops[[#This Row],[ProdFproduct]],calc_crops[[#This Row],[ProdInput]])</f>
        <v>2</v>
      </c>
      <c r="AK176" s="7">
        <f ca="1">calc_crops[[#This Row],[InputProc]]/(1-calc_crops[[#This Row],[ShlossInput]])-calc_crops[[#This Row],[finalimportinput]]</f>
        <v>0</v>
      </c>
      <c r="AL1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6" s="14">
        <f>SUMIFS(FinalTradeAdj[ImportsAdj],FinalTradeAdj[Product],calc_crops[[#This Row],[CROP]],FinalTradeAdj[Year],calc_crops[[#This Row],[YEAR]])</f>
        <v>2</v>
      </c>
      <c r="AP176" s="7">
        <f>IF(calc_crops[[#This Row],[InputProc]]&lt;&gt;"",calc_crops[[#This Row],[InputProc]]*calc_crops[[#This Row],[ImportShareInput_scen]],0)</f>
        <v>0</v>
      </c>
      <c r="AQ1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6">
        <f>calc_crops[[#This Row],[ProcCoefshift]]*calc_crops[[#This Row],[ProcCoef2000]]</f>
        <v>1</v>
      </c>
      <c r="AU176">
        <f>1</f>
        <v>1</v>
      </c>
      <c r="AV176">
        <f>SUMIFS(map_fproduct_crop[proccoef],map_fproduct_crop[FPRODUCT],calc_crops[[#This Row],[FPRODUCT]],map_fproduct_crop[CROP],calc_crops[[#This Row],[CROP]])</f>
        <v>1</v>
      </c>
      <c r="AW1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</v>
      </c>
      <c r="AX1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6" s="7">
        <f>SUMIFS(FinalTradeAdj[ExportsAdj],FinalTradeAdj[Product],calc_crops[[#This Row],[FPRODUCT]],FinalTradeAdj[Year],calc_crops[[#This Row],[YEAR]])</f>
        <v>0</v>
      </c>
      <c r="AZ176" s="7">
        <f>SUMIFS(prod_balance[STOCK],prod_balance[PRODUCT],calc_crops[[#This Row],[FPRODUCT]],prod_balance[YEAR],calc_crops[[#This Row],[YEAR]])</f>
        <v>0</v>
      </c>
      <c r="BA1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176" s="7">
        <f>SUMIFS(FinalTradeAdj[ImportsAdj],FinalTradeAdj[Product],calc_crops[[#This Row],[FPRODUCT]],FinalTradeAdj[Year],calc_crops[[#This Row],[YEAR]])</f>
        <v>2</v>
      </c>
      <c r="BE176" s="7">
        <f>calc_crops[[#This Row],[importshare_scen]]*(calc_crops[[#This Row],[consohum]]+calc_crops[[#This Row],[feed]])</f>
        <v>2</v>
      </c>
      <c r="BF1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76" s="14">
        <f>SUMIFS(Calc_Feed[cofeed],Calc_Feed[FPRODUCT],calc_crops[[#This Row],[FPRODUCT]],Calc_Feed[YEAR],calc_crops[[#This Row],[YEAR]])</f>
        <v>0</v>
      </c>
      <c r="BJ176" s="3">
        <f>SUMIFS(calc_hum_demand[cotot],calc_hum_demand[fproduct],calc_crops[[#This Row],[FPRODUCT]],calc_hum_demand[year],calc_crops[[#This Row],[YEAR]])</f>
        <v>4</v>
      </c>
      <c r="BK1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6" t="s">
        <v>2157</v>
      </c>
      <c r="BN176" t="str">
        <f>VLOOKUP(ChkCrops[[#This Row],[Fproduct]],map_fproduct_crop[#All],2,FALSE)</f>
        <v>honey</v>
      </c>
      <c r="BO176">
        <v>2020</v>
      </c>
      <c r="BP176" s="8" t="str">
        <f ca="1">IFERROR(ChkCrops[[#This Row],[CalcHarvARea]]/ChkCrops[[#This Row],[HistHarvARea]]-1,"")</f>
        <v/>
      </c>
      <c r="BQ176" s="7">
        <f>SUMIFS(FAOCropProd[Area],FAOCropProd[Year],ChkCrops[[#This Row],[YEAR]],FAOCropProd[Crop],ChkCrops[[#This Row],[Fproduct]])</f>
        <v>0</v>
      </c>
      <c r="BR176" s="7">
        <f ca="1">IF(ChkCrops[[#This Row],[Fproduct]]=ChkCrops[[#This Row],[CROP]],SUMIFS(calc_crops[Harvarea],calc_crops[CROP],ChkCrops[[#This Row],[CROP]],calc_crops[YEAR],ChkCrops[[#This Row],[YEAR]]),0)</f>
        <v>0</v>
      </c>
      <c r="BS176" s="8">
        <f ca="1">IFERROR(ChkCrops[[#This Row],[CalcProd]]/ChkCrops[[#This Row],[HistProd]]-1,"")</f>
        <v>-0.33333333333333337</v>
      </c>
      <c r="BT176" s="6">
        <f>SUMIFS(prod_balance[PROD],prod_balance[YEAR],ChkCrops[[#This Row],[YEAR]],prod_balance[PRODUCT],ChkCrops[[#This Row],[Fproduct]])</f>
        <v>3</v>
      </c>
      <c r="BU1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</v>
      </c>
      <c r="BV176" s="8" t="str">
        <f>IFERROR(ChkCrops[[#This Row],[Exports]]/ChkCrops[[#This Row],[HistExports]]-1,"")</f>
        <v/>
      </c>
      <c r="BW176" s="7">
        <f>SUMIFS(prod_balance[Netexports],prod_balance[PRODUCT],ChkCrops[[#This Row],[Fproduct]],prod_balance[YEAR],ChkCrops[[#This Row],[YEAR]])</f>
        <v>0</v>
      </c>
      <c r="BX176" s="7">
        <f>SUMIFS(calc_crops[finalexports],calc_crops[FPRODUCT],ChkCrops[[#This Row],[Fproduct]],calc_crops[YEAR],ChkCrops[[#This Row],[YEAR]])</f>
        <v>0</v>
      </c>
      <c r="BY176" s="8">
        <f>IFERROR(ChkCrops[[#This Row],[Imports]]/ChkCrops[[#This Row],[HistImports]]-1,"")</f>
        <v>0</v>
      </c>
      <c r="BZ176" s="7">
        <f>SUMIFS(prod_balance[Netimports],prod_balance[PRODUCT],ChkCrops[[#This Row],[Fproduct]],prod_balance[YEAR],ChkCrops[[#This Row],[YEAR]])</f>
        <v>2</v>
      </c>
      <c r="CA17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176" s="8" t="str">
        <f>IFERROR(ChkCrops[[#This Row],[CalcFeed]]/ChkCrops[[#This Row],[HistFeed]]-1,"")</f>
        <v/>
      </c>
      <c r="CC176" s="14">
        <f>SUMIFS(prod_balance[FEED],prod_balance[YEAR],ChkCrops[[#This Row],[YEAR]],prod_balance[PRODUCT],ChkCrops[[#This Row],[Fproduct]])</f>
        <v>0</v>
      </c>
      <c r="CD176" s="7">
        <f>SUMIFS(calc_crops[feed],calc_crops[FPRODUCT],ChkCrops[[#This Row],[Fproduct]],calc_crops[YEAR],ChkCrops[[#This Row],[YEAR]])</f>
        <v>0</v>
      </c>
      <c r="CE176" s="8">
        <f>IFERROR(ChkCrops[[#This Row],[CalcConso]]/ChkCrops[[#This Row],[HistConso]]-1,"")</f>
        <v>0</v>
      </c>
      <c r="CF17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176" s="7">
        <f>SUMIFS(calc_crops[consohum],calc_crops[FPRODUCT],ChkCrops[[#This Row],[Fproduct]],calc_crops[YEAR],ChkCrops[[#This Row],[YEAR]])</f>
        <v>4</v>
      </c>
    </row>
    <row r="177" spans="1:85" x14ac:dyDescent="0.25">
      <c r="A177" t="str">
        <f>IFERROR(VLOOKUP(calc_crops[[#This Row],[FPRODUCT]],Scen_imports[],2,FALSE), "I1")</f>
        <v>I1</v>
      </c>
      <c r="B177" t="str">
        <f>IFERROR(VLOOKUP(calc_crops[[#This Row],[FPRODUCT]],Scen_exports[],2,FALSE), "E1")</f>
        <v>E1</v>
      </c>
      <c r="C177" t="str">
        <f>VLOOKUP("X",FixTrade_Scen[],2,FALSE)</f>
        <v>No</v>
      </c>
      <c r="D177" t="str">
        <f>VLOOKUP("X",Crop_scen[],2,FALSE)</f>
        <v>GS_Cropprod</v>
      </c>
      <c r="E177" t="str">
        <f>VLOOKUP("x",ClimateChange_Scen[],2,FALSE)</f>
        <v>NoChange</v>
      </c>
      <c r="F177" t="str" cm="1">
        <f t="array" ref="F177">INDEX(AgPractice_Scen[AgPrac_SCEN],MATCH("x",AgPractice_Scen[SELECTION],0),0)</f>
        <v>Diversified</v>
      </c>
      <c r="G177" t="str">
        <f>VLOOKUP("x",PostHarvestLoss_Scen[],2,FALSE)</f>
        <v>NoChange</v>
      </c>
      <c r="H177" t="s">
        <v>2157</v>
      </c>
      <c r="I177" t="str">
        <f>INDEX(map_group[PROD_GROUP],MATCH(calc_crops[[#This Row],[FPRODUCT]],map_group[PRODUCT],0),0)</f>
        <v>SUGAR</v>
      </c>
      <c r="J177" cm="1">
        <f t="array" ref="J177">INDEX(map_group[SPAMgroup],MATCH(calc_crops[[#This Row],[CROP]],map_group[PRODUCT],0),0)</f>
        <v>0</v>
      </c>
      <c r="K177" t="str">
        <f>VLOOKUP(calc_crops[[#This Row],[FPRODUCT]],map_fproduct_crop[#All],2,FALSE)</f>
        <v>honey</v>
      </c>
      <c r="L177">
        <v>2025</v>
      </c>
      <c r="M177" s="3" t="str">
        <f ca="1">IFERROR(calc_crops[[#This Row],[Bioscore]]*calc_crops[[#This Row],[PlantArea]]/(SUMIFS(calc_crops[PlantArea],calc_crops[YEAR],calc_crops[[#This Row],[YEAR]])),"")</f>
        <v/>
      </c>
      <c r="N17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7" s="6" t="str">
        <f ca="1">IFERROR(calc_crops[[#This Row],[ShAgroeco]]*calc_crops[[#This Row],[PlantArea]],"")</f>
        <v/>
      </c>
      <c r="P177" s="8" cm="1">
        <f t="array" aca="1" ref="P1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7" s="6" t="str">
        <f ca="1">IFERROR(calc_crops[[#This Row],[Harvarea]]/calc_crops[[#This Row],[HarvInt]],"")</f>
        <v/>
      </c>
      <c r="R177">
        <f>IF(calc_crops[[#This Row],[ShiftHarvInt]]*calc_crops[[#This Row],[HarvIntHist]]&gt;1,calc_crops[[#This Row],[ShiftHarvInt]]*calc_crops[[#This Row],[HarvIntHist]],1)</f>
        <v>1</v>
      </c>
      <c r="S177">
        <f>1</f>
        <v>1</v>
      </c>
      <c r="T1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7" s="6" t="str">
        <f ca="1">IFERROR(calc_crops[[#This Row],[Harvarea]]*calc_crops[[#This Row],[sharea_irr]],"")</f>
        <v/>
      </c>
      <c r="V177" s="3" t="str">
        <f ca="1">IFERROR(calc_crops[[#This Row],[ProdCrop]]*calc_crops[[#This Row],[Fprodcount]]/calc_crops[[#This Row],[Pdty]],"")</f>
        <v/>
      </c>
      <c r="W177" s="3">
        <f>SUMIFS(Fprodcount[Prodcount],Fprodcount[CROP],calc_crops[[#This Row],[CROP]],Fprodcount[FPRODUCT],calc_crops[[#This Row],[FPRODUCT]])</f>
        <v>0</v>
      </c>
      <c r="X17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7" s="6">
        <f>SUMIFS(AgPracDef[ShifterYield], AgPracDef[SPAMgroup], calc_crops[[#This Row],[SPAMgroup]], AgPracDef[Year],calc_crops[[#This Row],[YEAR]])</f>
        <v>0</v>
      </c>
      <c r="AB177" s="6">
        <f ca="1">1-calc_crops[[#This Row],[sharea_irr]]</f>
        <v>1</v>
      </c>
      <c r="AC17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7" s="6">
        <f ca="1">SUMIFS(IrrShareDef[shiftirr],IrrShareDef[Prod_group],calc_crops[[#This Row],[Prod_group]],IrrShareDef[YEAR],calc_crops[[#This Row],[YEAR]])</f>
        <v>1.0329627078166621</v>
      </c>
      <c r="AE177" s="6">
        <f ca="1">calc_crops[[#This Row],[IrrPdtyShift]]*calc_crops[[#This Row],[sharea_irr]]+calc_crops[[#This Row],[RfPdtyShift]]*calc_crops[[#This Row],[sharea_rf]]</f>
        <v>1</v>
      </c>
      <c r="AF177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7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7" s="6">
        <f>SUMIFS(CropPdtyDef[RfCurPdty],CropPdtyDef[CROP],calc_crops[[#This Row],[CROP]],CropPdtyDef[YEAR],calc_crops[[#This Row],[YEAR]])</f>
        <v>0</v>
      </c>
      <c r="AI177" s="6">
        <f>SUMIFS(CropPdtyDef[IrrCurPdty],CropPdtyDef[CROP],calc_crops[[#This Row],[CROP]],CropPdtyDef[YEAR],calc_crops[[#This Row],[YEAR]])</f>
        <v>0</v>
      </c>
      <c r="AJ177" s="7">
        <f ca="1">IF(calc_crops[[#This Row],[ProcCoef]]=1,calc_crops[[#This Row],[ProdFproduct]],calc_crops[[#This Row],[ProdInput]])</f>
        <v>1.9627505490339574</v>
      </c>
      <c r="AK177" s="7">
        <f ca="1">calc_crops[[#This Row],[InputProc]]/(1-calc_crops[[#This Row],[ShlossInput]])-calc_crops[[#This Row],[finalimportinput]]</f>
        <v>0</v>
      </c>
      <c r="AL1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7" s="14">
        <f>SUMIFS(FinalTradeAdj[ImportsAdj],FinalTradeAdj[Product],calc_crops[[#This Row],[CROP]],FinalTradeAdj[Year],calc_crops[[#This Row],[YEAR]])</f>
        <v>1.9627505490339574</v>
      </c>
      <c r="AP177" s="7">
        <f>IF(calc_crops[[#This Row],[InputProc]]&lt;&gt;"",calc_crops[[#This Row],[InputProc]]*calc_crops[[#This Row],[ImportShareInput_scen]],0)</f>
        <v>0</v>
      </c>
      <c r="AQ1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7">
        <f>calc_crops[[#This Row],[ProcCoefshift]]*calc_crops[[#This Row],[ProcCoef2000]]</f>
        <v>1</v>
      </c>
      <c r="AU177">
        <f>1</f>
        <v>1</v>
      </c>
      <c r="AV177">
        <f>SUMIFS(map_fproduct_crop[proccoef],map_fproduct_crop[FPRODUCT],calc_crops[[#This Row],[FPRODUCT]],map_fproduct_crop[CROP],calc_crops[[#This Row],[CROP]])</f>
        <v>1</v>
      </c>
      <c r="AW1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627505490339574</v>
      </c>
      <c r="AX1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7" s="7">
        <f>SUMIFS(FinalTradeAdj[ExportsAdj],FinalTradeAdj[Product],calc_crops[[#This Row],[FPRODUCT]],FinalTradeAdj[Year],calc_crops[[#This Row],[YEAR]])</f>
        <v>0</v>
      </c>
      <c r="AZ177" s="7">
        <f>SUMIFS(prod_balance[STOCK],prod_balance[PRODUCT],calc_crops[[#This Row],[FPRODUCT]],prod_balance[YEAR],calc_crops[[#This Row],[YEAR]])</f>
        <v>0</v>
      </c>
      <c r="BA1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627505490339574</v>
      </c>
      <c r="BD177" s="7">
        <f>SUMIFS(FinalTradeAdj[ImportsAdj],FinalTradeAdj[Product],calc_crops[[#This Row],[FPRODUCT]],FinalTradeAdj[Year],calc_crops[[#This Row],[YEAR]])</f>
        <v>1.9627505490339574</v>
      </c>
      <c r="BE177" s="7">
        <f ca="1">calc_crops[[#This Row],[importshare_scen]]*(calc_crops[[#This Row],[consohum]]+calc_crops[[#This Row],[feed]])</f>
        <v>1.9627505490339574</v>
      </c>
      <c r="BF1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77" s="14">
        <f>SUMIFS(Calc_Feed[cofeed],Calc_Feed[FPRODUCT],calc_crops[[#This Row],[FPRODUCT]],Calc_Feed[YEAR],calc_crops[[#This Row],[YEAR]])</f>
        <v>0</v>
      </c>
      <c r="BJ177" s="3">
        <f ca="1">SUMIFS(calc_hum_demand[cotot],calc_hum_demand[fproduct],calc_crops[[#This Row],[FPRODUCT]],calc_hum_demand[year],calc_crops[[#This Row],[YEAR]])</f>
        <v>3.9255010980679148</v>
      </c>
      <c r="BK1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7" t="s">
        <v>2157</v>
      </c>
      <c r="BN177" t="str">
        <f>VLOOKUP(ChkCrops[[#This Row],[Fproduct]],map_fproduct_crop[#All],2,FALSE)</f>
        <v>honey</v>
      </c>
      <c r="BO177">
        <v>2025</v>
      </c>
      <c r="BP177" s="8" t="str">
        <f ca="1">IFERROR(ChkCrops[[#This Row],[CalcHarvARea]]/ChkCrops[[#This Row],[HistHarvARea]]-1,"")</f>
        <v/>
      </c>
      <c r="BQ177" s="7">
        <f>SUMIFS(FAOCropProd[Area],FAOCropProd[Year],ChkCrops[[#This Row],[YEAR]],FAOCropProd[Crop],ChkCrops[[#This Row],[Fproduct]])</f>
        <v>0</v>
      </c>
      <c r="BR177" s="7">
        <f ca="1">IF(ChkCrops[[#This Row],[Fproduct]]=ChkCrops[[#This Row],[CROP]],SUMIFS(calc_crops[Harvarea],calc_crops[CROP],ChkCrops[[#This Row],[CROP]],calc_crops[YEAR],ChkCrops[[#This Row],[YEAR]]),0)</f>
        <v>0</v>
      </c>
      <c r="BS177" s="8" t="str">
        <f ca="1">IFERROR(ChkCrops[[#This Row],[CalcProd]]/ChkCrops[[#This Row],[HistProd]]-1,"")</f>
        <v/>
      </c>
      <c r="BT177" s="6">
        <f>SUMIFS(prod_balance[PROD],prod_balance[YEAR],ChkCrops[[#This Row],[YEAR]],prod_balance[PRODUCT],ChkCrops[[#This Row],[Fproduct]])</f>
        <v>0</v>
      </c>
      <c r="BU1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9627505490339574</v>
      </c>
      <c r="BV177" s="8" t="str">
        <f>IFERROR(ChkCrops[[#This Row],[Exports]]/ChkCrops[[#This Row],[HistExports]]-1,"")</f>
        <v/>
      </c>
      <c r="BW177" s="7">
        <f>SUMIFS(prod_balance[Netexports],prod_balance[PRODUCT],ChkCrops[[#This Row],[Fproduct]],prod_balance[YEAR],ChkCrops[[#This Row],[YEAR]])</f>
        <v>0</v>
      </c>
      <c r="BX177" s="7">
        <f>SUMIFS(calc_crops[finalexports],calc_crops[FPRODUCT],ChkCrops[[#This Row],[Fproduct]],calc_crops[YEAR],ChkCrops[[#This Row],[YEAR]])</f>
        <v>0</v>
      </c>
      <c r="BY177" s="8" t="str">
        <f ca="1">IFERROR(ChkCrops[[#This Row],[Imports]]/ChkCrops[[#This Row],[HistImports]]-1,"")</f>
        <v/>
      </c>
      <c r="BZ177" s="7">
        <f>SUMIFS(prod_balance[Netimports],prod_balance[PRODUCT],ChkCrops[[#This Row],[Fproduct]],prod_balance[YEAR],ChkCrops[[#This Row],[YEAR]])</f>
        <v>0</v>
      </c>
      <c r="CA17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627505490339574</v>
      </c>
      <c r="CB177" s="8" t="str">
        <f>IFERROR(ChkCrops[[#This Row],[CalcFeed]]/ChkCrops[[#This Row],[HistFeed]]-1,"")</f>
        <v/>
      </c>
      <c r="CC177" s="14">
        <f>SUMIFS(prod_balance[FEED],prod_balance[YEAR],ChkCrops[[#This Row],[YEAR]],prod_balance[PRODUCT],ChkCrops[[#This Row],[Fproduct]])</f>
        <v>0</v>
      </c>
      <c r="CD177" s="7">
        <f>SUMIFS(calc_crops[feed],calc_crops[FPRODUCT],ChkCrops[[#This Row],[Fproduct]],calc_crops[YEAR],ChkCrops[[#This Row],[YEAR]])</f>
        <v>0</v>
      </c>
      <c r="CE177" s="8" t="str">
        <f ca="1">IFERROR(ChkCrops[[#This Row],[CalcConso]]/ChkCrops[[#This Row],[HistConso]]-1,"")</f>
        <v/>
      </c>
      <c r="CF17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77" s="7">
        <f ca="1">SUMIFS(calc_crops[consohum],calc_crops[FPRODUCT],ChkCrops[[#This Row],[Fproduct]],calc_crops[YEAR],ChkCrops[[#This Row],[YEAR]])</f>
        <v>3.9255010980679148</v>
      </c>
    </row>
    <row r="178" spans="1:85" x14ac:dyDescent="0.25">
      <c r="A178" t="str">
        <f>IFERROR(VLOOKUP(calc_crops[[#This Row],[FPRODUCT]],Scen_imports[],2,FALSE), "I1")</f>
        <v>I1</v>
      </c>
      <c r="B178" t="str">
        <f>IFERROR(VLOOKUP(calc_crops[[#This Row],[FPRODUCT]],Scen_exports[],2,FALSE), "E1")</f>
        <v>E1</v>
      </c>
      <c r="C178" t="str">
        <f>VLOOKUP("X",FixTrade_Scen[],2,FALSE)</f>
        <v>No</v>
      </c>
      <c r="D178" t="str">
        <f>VLOOKUP("X",Crop_scen[],2,FALSE)</f>
        <v>GS_Cropprod</v>
      </c>
      <c r="E178" t="str">
        <f>VLOOKUP("x",ClimateChange_Scen[],2,FALSE)</f>
        <v>NoChange</v>
      </c>
      <c r="F178" t="str" cm="1">
        <f t="array" ref="F178">INDEX(AgPractice_Scen[AgPrac_SCEN],MATCH("x",AgPractice_Scen[SELECTION],0),0)</f>
        <v>Diversified</v>
      </c>
      <c r="G178" t="str">
        <f>VLOOKUP("x",PostHarvestLoss_Scen[],2,FALSE)</f>
        <v>NoChange</v>
      </c>
      <c r="H178" t="s">
        <v>2157</v>
      </c>
      <c r="I178" t="str">
        <f>INDEX(map_group[PROD_GROUP],MATCH(calc_crops[[#This Row],[FPRODUCT]],map_group[PRODUCT],0),0)</f>
        <v>SUGAR</v>
      </c>
      <c r="J178" cm="1">
        <f t="array" ref="J178">INDEX(map_group[SPAMgroup],MATCH(calc_crops[[#This Row],[CROP]],map_group[PRODUCT],0),0)</f>
        <v>0</v>
      </c>
      <c r="K178" t="str">
        <f>VLOOKUP(calc_crops[[#This Row],[FPRODUCT]],map_fproduct_crop[#All],2,FALSE)</f>
        <v>honey</v>
      </c>
      <c r="L178">
        <v>2030</v>
      </c>
      <c r="M178" s="3" t="str">
        <f ca="1">IFERROR(calc_crops[[#This Row],[Bioscore]]*calc_crops[[#This Row],[PlantArea]]/(SUMIFS(calc_crops[PlantArea],calc_crops[YEAR],calc_crops[[#This Row],[YEAR]])),"")</f>
        <v/>
      </c>
      <c r="N17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8" s="6" t="str">
        <f ca="1">IFERROR(calc_crops[[#This Row],[ShAgroeco]]*calc_crops[[#This Row],[PlantArea]],"")</f>
        <v/>
      </c>
      <c r="P178" s="8" cm="1">
        <f t="array" aca="1" ref="P1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8" s="6" t="str">
        <f ca="1">IFERROR(calc_crops[[#This Row],[Harvarea]]/calc_crops[[#This Row],[HarvInt]],"")</f>
        <v/>
      </c>
      <c r="R178">
        <f>IF(calc_crops[[#This Row],[ShiftHarvInt]]*calc_crops[[#This Row],[HarvIntHist]]&gt;1,calc_crops[[#This Row],[ShiftHarvInt]]*calc_crops[[#This Row],[HarvIntHist]],1)</f>
        <v>1</v>
      </c>
      <c r="S178">
        <f>1</f>
        <v>1</v>
      </c>
      <c r="T1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8" s="6" t="str">
        <f ca="1">IFERROR(calc_crops[[#This Row],[Harvarea]]*calc_crops[[#This Row],[sharea_irr]],"")</f>
        <v/>
      </c>
      <c r="V178" s="3" t="str">
        <f ca="1">IFERROR(calc_crops[[#This Row],[ProdCrop]]*calc_crops[[#This Row],[Fprodcount]]/calc_crops[[#This Row],[Pdty]],"")</f>
        <v/>
      </c>
      <c r="W178" s="3">
        <f>SUMIFS(Fprodcount[Prodcount],Fprodcount[CROP],calc_crops[[#This Row],[CROP]],Fprodcount[FPRODUCT],calc_crops[[#This Row],[FPRODUCT]])</f>
        <v>0</v>
      </c>
      <c r="X17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8" s="6">
        <f>SUMIFS(AgPracDef[ShifterYield], AgPracDef[SPAMgroup], calc_crops[[#This Row],[SPAMgroup]], AgPracDef[Year],calc_crops[[#This Row],[YEAR]])</f>
        <v>0</v>
      </c>
      <c r="AB178" s="6">
        <f ca="1">1-calc_crops[[#This Row],[sharea_irr]]</f>
        <v>1</v>
      </c>
      <c r="AC17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8" s="6">
        <f ca="1">SUMIFS(IrrShareDef[shiftirr],IrrShareDef[Prod_group],calc_crops[[#This Row],[Prod_group]],IrrShareDef[YEAR],calc_crops[[#This Row],[YEAR]])</f>
        <v>1.0659254156333242</v>
      </c>
      <c r="AE178" s="6">
        <f ca="1">calc_crops[[#This Row],[IrrPdtyShift]]*calc_crops[[#This Row],[sharea_irr]]+calc_crops[[#This Row],[RfPdtyShift]]*calc_crops[[#This Row],[sharea_rf]]</f>
        <v>1</v>
      </c>
      <c r="AF178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8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8" s="6">
        <f>SUMIFS(CropPdtyDef[RfCurPdty],CropPdtyDef[CROP],calc_crops[[#This Row],[CROP]],CropPdtyDef[YEAR],calc_crops[[#This Row],[YEAR]])</f>
        <v>0</v>
      </c>
      <c r="AI178" s="6">
        <f>SUMIFS(CropPdtyDef[IrrCurPdty],CropPdtyDef[CROP],calc_crops[[#This Row],[CROP]],CropPdtyDef[YEAR],calc_crops[[#This Row],[YEAR]])</f>
        <v>0</v>
      </c>
      <c r="AJ178" s="7">
        <f ca="1">IF(calc_crops[[#This Row],[ProcCoef]]=1,calc_crops[[#This Row],[ProdFproduct]],calc_crops[[#This Row],[ProdInput]])</f>
        <v>1.9486076607958134</v>
      </c>
      <c r="AK178" s="7">
        <f ca="1">calc_crops[[#This Row],[InputProc]]/(1-calc_crops[[#This Row],[ShlossInput]])-calc_crops[[#This Row],[finalimportinput]]</f>
        <v>0</v>
      </c>
      <c r="AL1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8" s="14">
        <f>SUMIFS(FinalTradeAdj[ImportsAdj],FinalTradeAdj[Product],calc_crops[[#This Row],[CROP]],FinalTradeAdj[Year],calc_crops[[#This Row],[YEAR]])</f>
        <v>1.9486076607958134</v>
      </c>
      <c r="AP178" s="7">
        <f>IF(calc_crops[[#This Row],[InputProc]]&lt;&gt;"",calc_crops[[#This Row],[InputProc]]*calc_crops[[#This Row],[ImportShareInput_scen]],0)</f>
        <v>0</v>
      </c>
      <c r="AQ1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8">
        <f>calc_crops[[#This Row],[ProcCoefshift]]*calc_crops[[#This Row],[ProcCoef2000]]</f>
        <v>1</v>
      </c>
      <c r="AU178">
        <f>1</f>
        <v>1</v>
      </c>
      <c r="AV178">
        <f>SUMIFS(map_fproduct_crop[proccoef],map_fproduct_crop[FPRODUCT],calc_crops[[#This Row],[FPRODUCT]],map_fproduct_crop[CROP],calc_crops[[#This Row],[CROP]])</f>
        <v>1</v>
      </c>
      <c r="AW1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486076607958134</v>
      </c>
      <c r="AX1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8" s="7">
        <f>SUMIFS(FinalTradeAdj[ExportsAdj],FinalTradeAdj[Product],calc_crops[[#This Row],[FPRODUCT]],FinalTradeAdj[Year],calc_crops[[#This Row],[YEAR]])</f>
        <v>0</v>
      </c>
      <c r="AZ178" s="7">
        <f>SUMIFS(prod_balance[STOCK],prod_balance[PRODUCT],calc_crops[[#This Row],[FPRODUCT]],prod_balance[YEAR],calc_crops[[#This Row],[YEAR]])</f>
        <v>0</v>
      </c>
      <c r="BA1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486076607958134</v>
      </c>
      <c r="BD178" s="7">
        <f>SUMIFS(FinalTradeAdj[ImportsAdj],FinalTradeAdj[Product],calc_crops[[#This Row],[FPRODUCT]],FinalTradeAdj[Year],calc_crops[[#This Row],[YEAR]])</f>
        <v>1.9486076607958134</v>
      </c>
      <c r="BE178" s="7">
        <f ca="1">calc_crops[[#This Row],[importshare_scen]]*(calc_crops[[#This Row],[consohum]]+calc_crops[[#This Row],[feed]])</f>
        <v>1.9486076607958134</v>
      </c>
      <c r="BF1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78" s="14">
        <f>SUMIFS(Calc_Feed[cofeed],Calc_Feed[FPRODUCT],calc_crops[[#This Row],[FPRODUCT]],Calc_Feed[YEAR],calc_crops[[#This Row],[YEAR]])</f>
        <v>0</v>
      </c>
      <c r="BJ178" s="3">
        <f ca="1">SUMIFS(calc_hum_demand[cotot],calc_hum_demand[fproduct],calc_crops[[#This Row],[FPRODUCT]],calc_hum_demand[year],calc_crops[[#This Row],[YEAR]])</f>
        <v>3.8972153215916268</v>
      </c>
      <c r="BK1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8" t="s">
        <v>2157</v>
      </c>
      <c r="BN178" t="str">
        <f>VLOOKUP(ChkCrops[[#This Row],[Fproduct]],map_fproduct_crop[#All],2,FALSE)</f>
        <v>honey</v>
      </c>
      <c r="BO178">
        <v>2030</v>
      </c>
      <c r="BP178" s="8" t="str">
        <f ca="1">IFERROR(ChkCrops[[#This Row],[CalcHarvARea]]/ChkCrops[[#This Row],[HistHarvARea]]-1,"")</f>
        <v/>
      </c>
      <c r="BQ178" s="7">
        <f>SUMIFS(FAOCropProd[Area],FAOCropProd[Year],ChkCrops[[#This Row],[YEAR]],FAOCropProd[Crop],ChkCrops[[#This Row],[Fproduct]])</f>
        <v>0</v>
      </c>
      <c r="BR178" s="7">
        <f ca="1">IF(ChkCrops[[#This Row],[Fproduct]]=ChkCrops[[#This Row],[CROP]],SUMIFS(calc_crops[Harvarea],calc_crops[CROP],ChkCrops[[#This Row],[CROP]],calc_crops[YEAR],ChkCrops[[#This Row],[YEAR]]),0)</f>
        <v>0</v>
      </c>
      <c r="BS178" s="8" t="str">
        <f ca="1">IFERROR(ChkCrops[[#This Row],[CalcProd]]/ChkCrops[[#This Row],[HistProd]]-1,"")</f>
        <v/>
      </c>
      <c r="BT178" s="6">
        <f>SUMIFS(prod_balance[PROD],prod_balance[YEAR],ChkCrops[[#This Row],[YEAR]],prod_balance[PRODUCT],ChkCrops[[#This Row],[Fproduct]])</f>
        <v>0</v>
      </c>
      <c r="BU1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9486076607958134</v>
      </c>
      <c r="BV178" s="8" t="str">
        <f>IFERROR(ChkCrops[[#This Row],[Exports]]/ChkCrops[[#This Row],[HistExports]]-1,"")</f>
        <v/>
      </c>
      <c r="BW178" s="7">
        <f>SUMIFS(prod_balance[Netexports],prod_balance[PRODUCT],ChkCrops[[#This Row],[Fproduct]],prod_balance[YEAR],ChkCrops[[#This Row],[YEAR]])</f>
        <v>0</v>
      </c>
      <c r="BX178" s="7">
        <f>SUMIFS(calc_crops[finalexports],calc_crops[FPRODUCT],ChkCrops[[#This Row],[Fproduct]],calc_crops[YEAR],ChkCrops[[#This Row],[YEAR]])</f>
        <v>0</v>
      </c>
      <c r="BY178" s="8" t="str">
        <f ca="1">IFERROR(ChkCrops[[#This Row],[Imports]]/ChkCrops[[#This Row],[HistImports]]-1,"")</f>
        <v/>
      </c>
      <c r="BZ178" s="7">
        <f>SUMIFS(prod_balance[Netimports],prod_balance[PRODUCT],ChkCrops[[#This Row],[Fproduct]],prod_balance[YEAR],ChkCrops[[#This Row],[YEAR]])</f>
        <v>0</v>
      </c>
      <c r="CA17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486076607958134</v>
      </c>
      <c r="CB178" s="8" t="str">
        <f>IFERROR(ChkCrops[[#This Row],[CalcFeed]]/ChkCrops[[#This Row],[HistFeed]]-1,"")</f>
        <v/>
      </c>
      <c r="CC178" s="14">
        <f>SUMIFS(prod_balance[FEED],prod_balance[YEAR],ChkCrops[[#This Row],[YEAR]],prod_balance[PRODUCT],ChkCrops[[#This Row],[Fproduct]])</f>
        <v>0</v>
      </c>
      <c r="CD178" s="7">
        <f>SUMIFS(calc_crops[feed],calc_crops[FPRODUCT],ChkCrops[[#This Row],[Fproduct]],calc_crops[YEAR],ChkCrops[[#This Row],[YEAR]])</f>
        <v>0</v>
      </c>
      <c r="CE178" s="8" t="str">
        <f ca="1">IFERROR(ChkCrops[[#This Row],[CalcConso]]/ChkCrops[[#This Row],[HistConso]]-1,"")</f>
        <v/>
      </c>
      <c r="CF17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78" s="7">
        <f ca="1">SUMIFS(calc_crops[consohum],calc_crops[FPRODUCT],ChkCrops[[#This Row],[Fproduct]],calc_crops[YEAR],ChkCrops[[#This Row],[YEAR]])</f>
        <v>3.8972153215916268</v>
      </c>
    </row>
    <row r="179" spans="1:85" x14ac:dyDescent="0.25">
      <c r="A179" t="str">
        <f>IFERROR(VLOOKUP(calc_crops[[#This Row],[FPRODUCT]],Scen_imports[],2,FALSE), "I1")</f>
        <v>I1</v>
      </c>
      <c r="B179" t="str">
        <f>IFERROR(VLOOKUP(calc_crops[[#This Row],[FPRODUCT]],Scen_exports[],2,FALSE), "E1")</f>
        <v>E1</v>
      </c>
      <c r="C179" t="str">
        <f>VLOOKUP("X",FixTrade_Scen[],2,FALSE)</f>
        <v>No</v>
      </c>
      <c r="D179" t="str">
        <f>VLOOKUP("X",Crop_scen[],2,FALSE)</f>
        <v>GS_Cropprod</v>
      </c>
      <c r="E179" t="str">
        <f>VLOOKUP("x",ClimateChange_Scen[],2,FALSE)</f>
        <v>NoChange</v>
      </c>
      <c r="F179" t="str" cm="1">
        <f t="array" ref="F179">INDEX(AgPractice_Scen[AgPrac_SCEN],MATCH("x",AgPractice_Scen[SELECTION],0),0)</f>
        <v>Diversified</v>
      </c>
      <c r="G179" t="str">
        <f>VLOOKUP("x",PostHarvestLoss_Scen[],2,FALSE)</f>
        <v>NoChange</v>
      </c>
      <c r="H179" t="s">
        <v>2157</v>
      </c>
      <c r="I179" t="str">
        <f>INDEX(map_group[PROD_GROUP],MATCH(calc_crops[[#This Row],[FPRODUCT]],map_group[PRODUCT],0),0)</f>
        <v>SUGAR</v>
      </c>
      <c r="J179" cm="1">
        <f t="array" ref="J179">INDEX(map_group[SPAMgroup],MATCH(calc_crops[[#This Row],[CROP]],map_group[PRODUCT],0),0)</f>
        <v>0</v>
      </c>
      <c r="K179" t="str">
        <f>VLOOKUP(calc_crops[[#This Row],[FPRODUCT]],map_fproduct_crop[#All],2,FALSE)</f>
        <v>honey</v>
      </c>
      <c r="L179">
        <v>2035</v>
      </c>
      <c r="M179" s="3" t="str">
        <f ca="1">IFERROR(calc_crops[[#This Row],[Bioscore]]*calc_crops[[#This Row],[PlantArea]]/(SUMIFS(calc_crops[PlantArea],calc_crops[YEAR],calc_crops[[#This Row],[YEAR]])),"")</f>
        <v/>
      </c>
      <c r="N17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9" s="6" t="str">
        <f ca="1">IFERROR(calc_crops[[#This Row],[ShAgroeco]]*calc_crops[[#This Row],[PlantArea]],"")</f>
        <v/>
      </c>
      <c r="P179" s="8" cm="1">
        <f t="array" aca="1" ref="P1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9" s="6" t="str">
        <f ca="1">IFERROR(calc_crops[[#This Row],[Harvarea]]/calc_crops[[#This Row],[HarvInt]],"")</f>
        <v/>
      </c>
      <c r="R179">
        <f>IF(calc_crops[[#This Row],[ShiftHarvInt]]*calc_crops[[#This Row],[HarvIntHist]]&gt;1,calc_crops[[#This Row],[ShiftHarvInt]]*calc_crops[[#This Row],[HarvIntHist]],1)</f>
        <v>1</v>
      </c>
      <c r="S179">
        <f>1</f>
        <v>1</v>
      </c>
      <c r="T1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9" s="6" t="str">
        <f ca="1">IFERROR(calc_crops[[#This Row],[Harvarea]]*calc_crops[[#This Row],[sharea_irr]],"")</f>
        <v/>
      </c>
      <c r="V179" s="3" t="str">
        <f ca="1">IFERROR(calc_crops[[#This Row],[ProdCrop]]*calc_crops[[#This Row],[Fprodcount]]/calc_crops[[#This Row],[Pdty]],"")</f>
        <v/>
      </c>
      <c r="W179" s="3">
        <f>SUMIFS(Fprodcount[Prodcount],Fprodcount[CROP],calc_crops[[#This Row],[CROP]],Fprodcount[FPRODUCT],calc_crops[[#This Row],[FPRODUCT]])</f>
        <v>0</v>
      </c>
      <c r="X17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9" s="6">
        <f>SUMIFS(AgPracDef[ShifterYield], AgPracDef[SPAMgroup], calc_crops[[#This Row],[SPAMgroup]], AgPracDef[Year],calc_crops[[#This Row],[YEAR]])</f>
        <v>0</v>
      </c>
      <c r="AB179" s="6">
        <f ca="1">1-calc_crops[[#This Row],[sharea_irr]]</f>
        <v>1</v>
      </c>
      <c r="AC17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9" s="6">
        <f ca="1">SUMIFS(IrrShareDef[shiftirr],IrrShareDef[Prod_group],calc_crops[[#This Row],[Prod_group]],IrrShareDef[YEAR],calc_crops[[#This Row],[YEAR]])</f>
        <v>1.0988881234499863</v>
      </c>
      <c r="AE179" s="6">
        <f ca="1">calc_crops[[#This Row],[IrrPdtyShift]]*calc_crops[[#This Row],[sharea_irr]]+calc_crops[[#This Row],[RfPdtyShift]]*calc_crops[[#This Row],[sharea_rf]]</f>
        <v>1</v>
      </c>
      <c r="AF179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9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9" s="6">
        <f>SUMIFS(CropPdtyDef[RfCurPdty],CropPdtyDef[CROP],calc_crops[[#This Row],[CROP]],CropPdtyDef[YEAR],calc_crops[[#This Row],[YEAR]])</f>
        <v>0</v>
      </c>
      <c r="AI179" s="6">
        <f>SUMIFS(CropPdtyDef[IrrCurPdty],CropPdtyDef[CROP],calc_crops[[#This Row],[CROP]],CropPdtyDef[YEAR],calc_crops[[#This Row],[YEAR]])</f>
        <v>0</v>
      </c>
      <c r="AJ179" s="7">
        <f ca="1">IF(calc_crops[[#This Row],[ProcCoef]]=1,calc_crops[[#This Row],[ProdFproduct]],calc_crops[[#This Row],[ProdInput]])</f>
        <v>1.9335936079893741</v>
      </c>
      <c r="AK179" s="7">
        <f ca="1">calc_crops[[#This Row],[InputProc]]/(1-calc_crops[[#This Row],[ShlossInput]])-calc_crops[[#This Row],[finalimportinput]]</f>
        <v>0</v>
      </c>
      <c r="AL1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9" s="14">
        <f>SUMIFS(FinalTradeAdj[ImportsAdj],FinalTradeAdj[Product],calc_crops[[#This Row],[CROP]],FinalTradeAdj[Year],calc_crops[[#This Row],[YEAR]])</f>
        <v>1.9335936079893741</v>
      </c>
      <c r="AP179" s="7">
        <f>IF(calc_crops[[#This Row],[InputProc]]&lt;&gt;"",calc_crops[[#This Row],[InputProc]]*calc_crops[[#This Row],[ImportShareInput_scen]],0)</f>
        <v>0</v>
      </c>
      <c r="AQ1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9">
        <f>calc_crops[[#This Row],[ProcCoefshift]]*calc_crops[[#This Row],[ProcCoef2000]]</f>
        <v>1</v>
      </c>
      <c r="AU179">
        <f>1</f>
        <v>1</v>
      </c>
      <c r="AV179">
        <f>SUMIFS(map_fproduct_crop[proccoef],map_fproduct_crop[FPRODUCT],calc_crops[[#This Row],[FPRODUCT]],map_fproduct_crop[CROP],calc_crops[[#This Row],[CROP]])</f>
        <v>1</v>
      </c>
      <c r="AW1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335936079893741</v>
      </c>
      <c r="AX1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9" s="7">
        <f>SUMIFS(FinalTradeAdj[ExportsAdj],FinalTradeAdj[Product],calc_crops[[#This Row],[FPRODUCT]],FinalTradeAdj[Year],calc_crops[[#This Row],[YEAR]])</f>
        <v>0</v>
      </c>
      <c r="AZ179" s="7">
        <f>SUMIFS(prod_balance[STOCK],prod_balance[PRODUCT],calc_crops[[#This Row],[FPRODUCT]],prod_balance[YEAR],calc_crops[[#This Row],[YEAR]])</f>
        <v>0</v>
      </c>
      <c r="BA1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335936079893741</v>
      </c>
      <c r="BD179" s="7">
        <f>SUMIFS(FinalTradeAdj[ImportsAdj],FinalTradeAdj[Product],calc_crops[[#This Row],[FPRODUCT]],FinalTradeAdj[Year],calc_crops[[#This Row],[YEAR]])</f>
        <v>1.9335936079893741</v>
      </c>
      <c r="BE179" s="7">
        <f ca="1">calc_crops[[#This Row],[importshare_scen]]*(calc_crops[[#This Row],[consohum]]+calc_crops[[#This Row],[feed]])</f>
        <v>1.9335936079893741</v>
      </c>
      <c r="BF1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79" s="14">
        <f>SUMIFS(Calc_Feed[cofeed],Calc_Feed[FPRODUCT],calc_crops[[#This Row],[FPRODUCT]],Calc_Feed[YEAR],calc_crops[[#This Row],[YEAR]])</f>
        <v>0</v>
      </c>
      <c r="BJ179" s="3">
        <f ca="1">SUMIFS(calc_hum_demand[cotot],calc_hum_demand[fproduct],calc_crops[[#This Row],[FPRODUCT]],calc_hum_demand[year],calc_crops[[#This Row],[YEAR]])</f>
        <v>3.8671872159787481</v>
      </c>
      <c r="BK1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9" t="s">
        <v>2157</v>
      </c>
      <c r="BN179" t="str">
        <f>VLOOKUP(ChkCrops[[#This Row],[Fproduct]],map_fproduct_crop[#All],2,FALSE)</f>
        <v>honey</v>
      </c>
      <c r="BO179">
        <v>2035</v>
      </c>
      <c r="BP179" s="8" t="str">
        <f ca="1">IFERROR(ChkCrops[[#This Row],[CalcHarvARea]]/ChkCrops[[#This Row],[HistHarvARea]]-1,"")</f>
        <v/>
      </c>
      <c r="BQ179" s="7">
        <f>SUMIFS(FAOCropProd[Area],FAOCropProd[Year],ChkCrops[[#This Row],[YEAR]],FAOCropProd[Crop],ChkCrops[[#This Row],[Fproduct]])</f>
        <v>0</v>
      </c>
      <c r="BR179" s="7">
        <f ca="1">IF(ChkCrops[[#This Row],[Fproduct]]=ChkCrops[[#This Row],[CROP]],SUMIFS(calc_crops[Harvarea],calc_crops[CROP],ChkCrops[[#This Row],[CROP]],calc_crops[YEAR],ChkCrops[[#This Row],[YEAR]]),0)</f>
        <v>0</v>
      </c>
      <c r="BS179" s="8" t="str">
        <f ca="1">IFERROR(ChkCrops[[#This Row],[CalcProd]]/ChkCrops[[#This Row],[HistProd]]-1,"")</f>
        <v/>
      </c>
      <c r="BT179" s="6">
        <f>SUMIFS(prod_balance[PROD],prod_balance[YEAR],ChkCrops[[#This Row],[YEAR]],prod_balance[PRODUCT],ChkCrops[[#This Row],[Fproduct]])</f>
        <v>0</v>
      </c>
      <c r="BU1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9335936079893741</v>
      </c>
      <c r="BV179" s="8" t="str">
        <f>IFERROR(ChkCrops[[#This Row],[Exports]]/ChkCrops[[#This Row],[HistExports]]-1,"")</f>
        <v/>
      </c>
      <c r="BW179" s="7">
        <f>SUMIFS(prod_balance[Netexports],prod_balance[PRODUCT],ChkCrops[[#This Row],[Fproduct]],prod_balance[YEAR],ChkCrops[[#This Row],[YEAR]])</f>
        <v>0</v>
      </c>
      <c r="BX179" s="7">
        <f>SUMIFS(calc_crops[finalexports],calc_crops[FPRODUCT],ChkCrops[[#This Row],[Fproduct]],calc_crops[YEAR],ChkCrops[[#This Row],[YEAR]])</f>
        <v>0</v>
      </c>
      <c r="BY179" s="8" t="str">
        <f ca="1">IFERROR(ChkCrops[[#This Row],[Imports]]/ChkCrops[[#This Row],[HistImports]]-1,"")</f>
        <v/>
      </c>
      <c r="BZ179" s="7">
        <f>SUMIFS(prod_balance[Netimports],prod_balance[PRODUCT],ChkCrops[[#This Row],[Fproduct]],prod_balance[YEAR],ChkCrops[[#This Row],[YEAR]])</f>
        <v>0</v>
      </c>
      <c r="CA17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335936079893741</v>
      </c>
      <c r="CB179" s="8" t="str">
        <f>IFERROR(ChkCrops[[#This Row],[CalcFeed]]/ChkCrops[[#This Row],[HistFeed]]-1,"")</f>
        <v/>
      </c>
      <c r="CC179" s="14">
        <f>SUMIFS(prod_balance[FEED],prod_balance[YEAR],ChkCrops[[#This Row],[YEAR]],prod_balance[PRODUCT],ChkCrops[[#This Row],[Fproduct]])</f>
        <v>0</v>
      </c>
      <c r="CD179" s="7">
        <f>SUMIFS(calc_crops[feed],calc_crops[FPRODUCT],ChkCrops[[#This Row],[Fproduct]],calc_crops[YEAR],ChkCrops[[#This Row],[YEAR]])</f>
        <v>0</v>
      </c>
      <c r="CE179" s="8" t="str">
        <f ca="1">IFERROR(ChkCrops[[#This Row],[CalcConso]]/ChkCrops[[#This Row],[HistConso]]-1,"")</f>
        <v/>
      </c>
      <c r="CF17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79" s="7">
        <f ca="1">SUMIFS(calc_crops[consohum],calc_crops[FPRODUCT],ChkCrops[[#This Row],[Fproduct]],calc_crops[YEAR],ChkCrops[[#This Row],[YEAR]])</f>
        <v>3.8671872159787481</v>
      </c>
    </row>
    <row r="180" spans="1:85" x14ac:dyDescent="0.25">
      <c r="A180" t="str">
        <f>IFERROR(VLOOKUP(calc_crops[[#This Row],[FPRODUCT]],Scen_imports[],2,FALSE), "I1")</f>
        <v>I1</v>
      </c>
      <c r="B180" t="str">
        <f>IFERROR(VLOOKUP(calc_crops[[#This Row],[FPRODUCT]],Scen_exports[],2,FALSE), "E1")</f>
        <v>E1</v>
      </c>
      <c r="C180" t="str">
        <f>VLOOKUP("X",FixTrade_Scen[],2,FALSE)</f>
        <v>No</v>
      </c>
      <c r="D180" t="str">
        <f>VLOOKUP("X",Crop_scen[],2,FALSE)</f>
        <v>GS_Cropprod</v>
      </c>
      <c r="E180" t="str">
        <f>VLOOKUP("x",ClimateChange_Scen[],2,FALSE)</f>
        <v>NoChange</v>
      </c>
      <c r="F180" t="str" cm="1">
        <f t="array" ref="F180">INDEX(AgPractice_Scen[AgPrac_SCEN],MATCH("x",AgPractice_Scen[SELECTION],0),0)</f>
        <v>Diversified</v>
      </c>
      <c r="G180" t="str">
        <f>VLOOKUP("x",PostHarvestLoss_Scen[],2,FALSE)</f>
        <v>NoChange</v>
      </c>
      <c r="H180" t="s">
        <v>2157</v>
      </c>
      <c r="I180" t="str">
        <f>INDEX(map_group[PROD_GROUP],MATCH(calc_crops[[#This Row],[FPRODUCT]],map_group[PRODUCT],0),0)</f>
        <v>SUGAR</v>
      </c>
      <c r="J180" cm="1">
        <f t="array" ref="J180">INDEX(map_group[SPAMgroup],MATCH(calc_crops[[#This Row],[CROP]],map_group[PRODUCT],0),0)</f>
        <v>0</v>
      </c>
      <c r="K180" t="str">
        <f>VLOOKUP(calc_crops[[#This Row],[FPRODUCT]],map_fproduct_crop[#All],2,FALSE)</f>
        <v>honey</v>
      </c>
      <c r="L180">
        <v>2040</v>
      </c>
      <c r="M180" s="3" t="str">
        <f ca="1">IFERROR(calc_crops[[#This Row],[Bioscore]]*calc_crops[[#This Row],[PlantArea]]/(SUMIFS(calc_crops[PlantArea],calc_crops[YEAR],calc_crops[[#This Row],[YEAR]])),"")</f>
        <v/>
      </c>
      <c r="N18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0" s="6" t="str">
        <f ca="1">IFERROR(calc_crops[[#This Row],[ShAgroeco]]*calc_crops[[#This Row],[PlantArea]],"")</f>
        <v/>
      </c>
      <c r="P180" s="8" cm="1">
        <f t="array" aca="1" ref="P1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80" s="6" t="str">
        <f ca="1">IFERROR(calc_crops[[#This Row],[Harvarea]]/calc_crops[[#This Row],[HarvInt]],"")</f>
        <v/>
      </c>
      <c r="R180">
        <f>IF(calc_crops[[#This Row],[ShiftHarvInt]]*calc_crops[[#This Row],[HarvIntHist]]&gt;1,calc_crops[[#This Row],[ShiftHarvInt]]*calc_crops[[#This Row],[HarvIntHist]],1)</f>
        <v>1</v>
      </c>
      <c r="S180">
        <f>1</f>
        <v>1</v>
      </c>
      <c r="T1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0" s="6" t="str">
        <f ca="1">IFERROR(calc_crops[[#This Row],[Harvarea]]*calc_crops[[#This Row],[sharea_irr]],"")</f>
        <v/>
      </c>
      <c r="V180" s="3" t="str">
        <f ca="1">IFERROR(calc_crops[[#This Row],[ProdCrop]]*calc_crops[[#This Row],[Fprodcount]]/calc_crops[[#This Row],[Pdty]],"")</f>
        <v/>
      </c>
      <c r="W180" s="3">
        <f>SUMIFS(Fprodcount[Prodcount],Fprodcount[CROP],calc_crops[[#This Row],[CROP]],Fprodcount[FPRODUCT],calc_crops[[#This Row],[FPRODUCT]])</f>
        <v>0</v>
      </c>
      <c r="X18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0" s="6">
        <f>SUMIFS(AgPracDef[ShifterYield], AgPracDef[SPAMgroup], calc_crops[[#This Row],[SPAMgroup]], AgPracDef[Year],calc_crops[[#This Row],[YEAR]])</f>
        <v>0</v>
      </c>
      <c r="AB180" s="6">
        <f ca="1">1-calc_crops[[#This Row],[sharea_irr]]</f>
        <v>1</v>
      </c>
      <c r="AC18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0" s="6">
        <f ca="1">SUMIFS(IrrShareDef[shiftirr],IrrShareDef[Prod_group],calc_crops[[#This Row],[Prod_group]],IrrShareDef[YEAR],calc_crops[[#This Row],[YEAR]])</f>
        <v>1.1318508312666482</v>
      </c>
      <c r="AE180" s="6">
        <f ca="1">calc_crops[[#This Row],[IrrPdtyShift]]*calc_crops[[#This Row],[sharea_irr]]+calc_crops[[#This Row],[RfPdtyShift]]*calc_crops[[#This Row],[sharea_rf]]</f>
        <v>1</v>
      </c>
      <c r="AF180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0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0" s="6">
        <f>SUMIFS(CropPdtyDef[RfCurPdty],CropPdtyDef[CROP],calc_crops[[#This Row],[CROP]],CropPdtyDef[YEAR],calc_crops[[#This Row],[YEAR]])</f>
        <v>0</v>
      </c>
      <c r="AI180" s="6">
        <f>SUMIFS(CropPdtyDef[IrrCurPdty],CropPdtyDef[CROP],calc_crops[[#This Row],[CROP]],CropPdtyDef[YEAR],calc_crops[[#This Row],[YEAR]])</f>
        <v>0</v>
      </c>
      <c r="AJ180" s="7">
        <f ca="1">IF(calc_crops[[#This Row],[ProcCoef]]=1,calc_crops[[#This Row],[ProdFproduct]],calc_crops[[#This Row],[ProdInput]])</f>
        <v>1.914157693967524</v>
      </c>
      <c r="AK180" s="7">
        <f ca="1">calc_crops[[#This Row],[InputProc]]/(1-calc_crops[[#This Row],[ShlossInput]])-calc_crops[[#This Row],[finalimportinput]]</f>
        <v>0</v>
      </c>
      <c r="AL1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0" s="14">
        <f>SUMIFS(FinalTradeAdj[ImportsAdj],FinalTradeAdj[Product],calc_crops[[#This Row],[CROP]],FinalTradeAdj[Year],calc_crops[[#This Row],[YEAR]])</f>
        <v>1.914157693967524</v>
      </c>
      <c r="AP180" s="7">
        <f>IF(calc_crops[[#This Row],[InputProc]]&lt;&gt;"",calc_crops[[#This Row],[InputProc]]*calc_crops[[#This Row],[ImportShareInput_scen]],0)</f>
        <v>0</v>
      </c>
      <c r="AQ1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0">
        <f>calc_crops[[#This Row],[ProcCoefshift]]*calc_crops[[#This Row],[ProcCoef2000]]</f>
        <v>1</v>
      </c>
      <c r="AU180">
        <f>1</f>
        <v>1</v>
      </c>
      <c r="AV180">
        <f>SUMIFS(map_fproduct_crop[proccoef],map_fproduct_crop[FPRODUCT],calc_crops[[#This Row],[FPRODUCT]],map_fproduct_crop[CROP],calc_crops[[#This Row],[CROP]])</f>
        <v>1</v>
      </c>
      <c r="AW1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14157693967524</v>
      </c>
      <c r="AX1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0" s="7">
        <f>SUMIFS(FinalTradeAdj[ExportsAdj],FinalTradeAdj[Product],calc_crops[[#This Row],[FPRODUCT]],FinalTradeAdj[Year],calc_crops[[#This Row],[YEAR]])</f>
        <v>0</v>
      </c>
      <c r="AZ180" s="7">
        <f>SUMIFS(prod_balance[STOCK],prod_balance[PRODUCT],calc_crops[[#This Row],[FPRODUCT]],prod_balance[YEAR],calc_crops[[#This Row],[YEAR]])</f>
        <v>0</v>
      </c>
      <c r="BA1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14157693967524</v>
      </c>
      <c r="BD180" s="7">
        <f>SUMIFS(FinalTradeAdj[ImportsAdj],FinalTradeAdj[Product],calc_crops[[#This Row],[FPRODUCT]],FinalTradeAdj[Year],calc_crops[[#This Row],[YEAR]])</f>
        <v>1.914157693967524</v>
      </c>
      <c r="BE180" s="7">
        <f ca="1">calc_crops[[#This Row],[importshare_scen]]*(calc_crops[[#This Row],[consohum]]+calc_crops[[#This Row],[feed]])</f>
        <v>1.914157693967524</v>
      </c>
      <c r="BF1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80" s="14">
        <f>SUMIFS(Calc_Feed[cofeed],Calc_Feed[FPRODUCT],calc_crops[[#This Row],[FPRODUCT]],Calc_Feed[YEAR],calc_crops[[#This Row],[YEAR]])</f>
        <v>0</v>
      </c>
      <c r="BJ180" s="3">
        <f ca="1">SUMIFS(calc_hum_demand[cotot],calc_hum_demand[fproduct],calc_crops[[#This Row],[FPRODUCT]],calc_hum_demand[year],calc_crops[[#This Row],[YEAR]])</f>
        <v>3.828315387935048</v>
      </c>
      <c r="BK1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0" t="s">
        <v>2157</v>
      </c>
      <c r="BN180" t="str">
        <f>VLOOKUP(ChkCrops[[#This Row],[Fproduct]],map_fproduct_crop[#All],2,FALSE)</f>
        <v>honey</v>
      </c>
      <c r="BO180">
        <v>2040</v>
      </c>
      <c r="BP180" s="8" t="str">
        <f ca="1">IFERROR(ChkCrops[[#This Row],[CalcHarvARea]]/ChkCrops[[#This Row],[HistHarvARea]]-1,"")</f>
        <v/>
      </c>
      <c r="BQ180" s="7">
        <f>SUMIFS(FAOCropProd[Area],FAOCropProd[Year],ChkCrops[[#This Row],[YEAR]],FAOCropProd[Crop],ChkCrops[[#This Row],[Fproduct]])</f>
        <v>0</v>
      </c>
      <c r="BR180" s="7">
        <f ca="1">IF(ChkCrops[[#This Row],[Fproduct]]=ChkCrops[[#This Row],[CROP]],SUMIFS(calc_crops[Harvarea],calc_crops[CROP],ChkCrops[[#This Row],[CROP]],calc_crops[YEAR],ChkCrops[[#This Row],[YEAR]]),0)</f>
        <v>0</v>
      </c>
      <c r="BS180" s="8" t="str">
        <f ca="1">IFERROR(ChkCrops[[#This Row],[CalcProd]]/ChkCrops[[#This Row],[HistProd]]-1,"")</f>
        <v/>
      </c>
      <c r="BT180" s="6">
        <f>SUMIFS(prod_balance[PROD],prod_balance[YEAR],ChkCrops[[#This Row],[YEAR]],prod_balance[PRODUCT],ChkCrops[[#This Row],[Fproduct]])</f>
        <v>0</v>
      </c>
      <c r="BU1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914157693967524</v>
      </c>
      <c r="BV180" s="8" t="str">
        <f>IFERROR(ChkCrops[[#This Row],[Exports]]/ChkCrops[[#This Row],[HistExports]]-1,"")</f>
        <v/>
      </c>
      <c r="BW180" s="7">
        <f>SUMIFS(prod_balance[Netexports],prod_balance[PRODUCT],ChkCrops[[#This Row],[Fproduct]],prod_balance[YEAR],ChkCrops[[#This Row],[YEAR]])</f>
        <v>0</v>
      </c>
      <c r="BX180" s="7">
        <f>SUMIFS(calc_crops[finalexports],calc_crops[FPRODUCT],ChkCrops[[#This Row],[Fproduct]],calc_crops[YEAR],ChkCrops[[#This Row],[YEAR]])</f>
        <v>0</v>
      </c>
      <c r="BY180" s="8" t="str">
        <f ca="1">IFERROR(ChkCrops[[#This Row],[Imports]]/ChkCrops[[#This Row],[HistImports]]-1,"")</f>
        <v/>
      </c>
      <c r="BZ180" s="7">
        <f>SUMIFS(prod_balance[Netimports],prod_balance[PRODUCT],ChkCrops[[#This Row],[Fproduct]],prod_balance[YEAR],ChkCrops[[#This Row],[YEAR]])</f>
        <v>0</v>
      </c>
      <c r="CA18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14157693967524</v>
      </c>
      <c r="CB180" s="8" t="str">
        <f>IFERROR(ChkCrops[[#This Row],[CalcFeed]]/ChkCrops[[#This Row],[HistFeed]]-1,"")</f>
        <v/>
      </c>
      <c r="CC180" s="14">
        <f>SUMIFS(prod_balance[FEED],prod_balance[YEAR],ChkCrops[[#This Row],[YEAR]],prod_balance[PRODUCT],ChkCrops[[#This Row],[Fproduct]])</f>
        <v>0</v>
      </c>
      <c r="CD180" s="7">
        <f>SUMIFS(calc_crops[feed],calc_crops[FPRODUCT],ChkCrops[[#This Row],[Fproduct]],calc_crops[YEAR],ChkCrops[[#This Row],[YEAR]])</f>
        <v>0</v>
      </c>
      <c r="CE180" s="8" t="str">
        <f ca="1">IFERROR(ChkCrops[[#This Row],[CalcConso]]/ChkCrops[[#This Row],[HistConso]]-1,"")</f>
        <v/>
      </c>
      <c r="CF18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0" s="7">
        <f ca="1">SUMIFS(calc_crops[consohum],calc_crops[FPRODUCT],ChkCrops[[#This Row],[Fproduct]],calc_crops[YEAR],ChkCrops[[#This Row],[YEAR]])</f>
        <v>3.828315387935048</v>
      </c>
    </row>
    <row r="181" spans="1:85" x14ac:dyDescent="0.25">
      <c r="A181" t="str">
        <f>IFERROR(VLOOKUP(calc_crops[[#This Row],[FPRODUCT]],Scen_imports[],2,FALSE), "I1")</f>
        <v>I1</v>
      </c>
      <c r="B181" t="str">
        <f>IFERROR(VLOOKUP(calc_crops[[#This Row],[FPRODUCT]],Scen_exports[],2,FALSE), "E1")</f>
        <v>E1</v>
      </c>
      <c r="C181" t="str">
        <f>VLOOKUP("X",FixTrade_Scen[],2,FALSE)</f>
        <v>No</v>
      </c>
      <c r="D181" t="str">
        <f>VLOOKUP("X",Crop_scen[],2,FALSE)</f>
        <v>GS_Cropprod</v>
      </c>
      <c r="E181" t="str">
        <f>VLOOKUP("x",ClimateChange_Scen[],2,FALSE)</f>
        <v>NoChange</v>
      </c>
      <c r="F181" t="str" cm="1">
        <f t="array" ref="F181">INDEX(AgPractice_Scen[AgPrac_SCEN],MATCH("x",AgPractice_Scen[SELECTION],0),0)</f>
        <v>Diversified</v>
      </c>
      <c r="G181" t="str">
        <f>VLOOKUP("x",PostHarvestLoss_Scen[],2,FALSE)</f>
        <v>NoChange</v>
      </c>
      <c r="H181" t="s">
        <v>2157</v>
      </c>
      <c r="I181" t="str">
        <f>INDEX(map_group[PROD_GROUP],MATCH(calc_crops[[#This Row],[FPRODUCT]],map_group[PRODUCT],0),0)</f>
        <v>SUGAR</v>
      </c>
      <c r="J181" cm="1">
        <f t="array" ref="J181">INDEX(map_group[SPAMgroup],MATCH(calc_crops[[#This Row],[CROP]],map_group[PRODUCT],0),0)</f>
        <v>0</v>
      </c>
      <c r="K181" t="str">
        <f>VLOOKUP(calc_crops[[#This Row],[FPRODUCT]],map_fproduct_crop[#All],2,FALSE)</f>
        <v>honey</v>
      </c>
      <c r="L181">
        <v>2045</v>
      </c>
      <c r="M181" s="3" t="str">
        <f ca="1">IFERROR(calc_crops[[#This Row],[Bioscore]]*calc_crops[[#This Row],[PlantArea]]/(SUMIFS(calc_crops[PlantArea],calc_crops[YEAR],calc_crops[[#This Row],[YEAR]])),"")</f>
        <v/>
      </c>
      <c r="N18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1" s="6" t="str">
        <f ca="1">IFERROR(calc_crops[[#This Row],[ShAgroeco]]*calc_crops[[#This Row],[PlantArea]],"")</f>
        <v/>
      </c>
      <c r="P181" s="8" cm="1">
        <f t="array" aca="1" ref="P1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81" s="6" t="str">
        <f ca="1">IFERROR(calc_crops[[#This Row],[Harvarea]]/calc_crops[[#This Row],[HarvInt]],"")</f>
        <v/>
      </c>
      <c r="R181">
        <f>IF(calc_crops[[#This Row],[ShiftHarvInt]]*calc_crops[[#This Row],[HarvIntHist]]&gt;1,calc_crops[[#This Row],[ShiftHarvInt]]*calc_crops[[#This Row],[HarvIntHist]],1)</f>
        <v>1</v>
      </c>
      <c r="S181">
        <f>1</f>
        <v>1</v>
      </c>
      <c r="T1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1" s="6" t="str">
        <f ca="1">IFERROR(calc_crops[[#This Row],[Harvarea]]*calc_crops[[#This Row],[sharea_irr]],"")</f>
        <v/>
      </c>
      <c r="V181" s="3" t="str">
        <f ca="1">IFERROR(calc_crops[[#This Row],[ProdCrop]]*calc_crops[[#This Row],[Fprodcount]]/calc_crops[[#This Row],[Pdty]],"")</f>
        <v/>
      </c>
      <c r="W181" s="3">
        <f>SUMIFS(Fprodcount[Prodcount],Fprodcount[CROP],calc_crops[[#This Row],[CROP]],Fprodcount[FPRODUCT],calc_crops[[#This Row],[FPRODUCT]])</f>
        <v>0</v>
      </c>
      <c r="X18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1" s="6">
        <f>SUMIFS(AgPracDef[ShifterYield], AgPracDef[SPAMgroup], calc_crops[[#This Row],[SPAMgroup]], AgPracDef[Year],calc_crops[[#This Row],[YEAR]])</f>
        <v>0</v>
      </c>
      <c r="AB181" s="6">
        <f ca="1">1-calc_crops[[#This Row],[sharea_irr]]</f>
        <v>1</v>
      </c>
      <c r="AC18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1" s="6">
        <f ca="1">SUMIFS(IrrShareDef[shiftirr],IrrShareDef[Prod_group],calc_crops[[#This Row],[Prod_group]],IrrShareDef[YEAR],calc_crops[[#This Row],[YEAR]])</f>
        <v>1.1648135390833105</v>
      </c>
      <c r="AE181" s="6">
        <f ca="1">calc_crops[[#This Row],[IrrPdtyShift]]*calc_crops[[#This Row],[sharea_irr]]+calc_crops[[#This Row],[RfPdtyShift]]*calc_crops[[#This Row],[sharea_rf]]</f>
        <v>1</v>
      </c>
      <c r="AF181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1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1" s="6">
        <f>SUMIFS(CropPdtyDef[RfCurPdty],CropPdtyDef[CROP],calc_crops[[#This Row],[CROP]],CropPdtyDef[YEAR],calc_crops[[#This Row],[YEAR]])</f>
        <v>0</v>
      </c>
      <c r="AI181" s="6">
        <f>SUMIFS(CropPdtyDef[IrrCurPdty],CropPdtyDef[CROP],calc_crops[[#This Row],[CROP]],CropPdtyDef[YEAR],calc_crops[[#This Row],[YEAR]])</f>
        <v>0</v>
      </c>
      <c r="AJ181" s="7">
        <f ca="1">IF(calc_crops[[#This Row],[ProcCoef]]=1,calc_crops[[#This Row],[ProdFproduct]],calc_crops[[#This Row],[ProdInput]])</f>
        <v>1.8907876318301631</v>
      </c>
      <c r="AK181" s="7">
        <f ca="1">calc_crops[[#This Row],[InputProc]]/(1-calc_crops[[#This Row],[ShlossInput]])-calc_crops[[#This Row],[finalimportinput]]</f>
        <v>0</v>
      </c>
      <c r="AL1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1" s="14">
        <f>SUMIFS(FinalTradeAdj[ImportsAdj],FinalTradeAdj[Product],calc_crops[[#This Row],[CROP]],FinalTradeAdj[Year],calc_crops[[#This Row],[YEAR]])</f>
        <v>1.8907876318301631</v>
      </c>
      <c r="AP181" s="7">
        <f>IF(calc_crops[[#This Row],[InputProc]]&lt;&gt;"",calc_crops[[#This Row],[InputProc]]*calc_crops[[#This Row],[ImportShareInput_scen]],0)</f>
        <v>0</v>
      </c>
      <c r="AQ1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1">
        <f>calc_crops[[#This Row],[ProcCoefshift]]*calc_crops[[#This Row],[ProcCoef2000]]</f>
        <v>1</v>
      </c>
      <c r="AU181">
        <f>1</f>
        <v>1</v>
      </c>
      <c r="AV181">
        <f>SUMIFS(map_fproduct_crop[proccoef],map_fproduct_crop[FPRODUCT],calc_crops[[#This Row],[FPRODUCT]],map_fproduct_crop[CROP],calc_crops[[#This Row],[CROP]])</f>
        <v>1</v>
      </c>
      <c r="AW1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8907876318301631</v>
      </c>
      <c r="AX1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1" s="7">
        <f>SUMIFS(FinalTradeAdj[ExportsAdj],FinalTradeAdj[Product],calc_crops[[#This Row],[FPRODUCT]],FinalTradeAdj[Year],calc_crops[[#This Row],[YEAR]])</f>
        <v>0</v>
      </c>
      <c r="AZ181" s="7">
        <f>SUMIFS(prod_balance[STOCK],prod_balance[PRODUCT],calc_crops[[#This Row],[FPRODUCT]],prod_balance[YEAR],calc_crops[[#This Row],[YEAR]])</f>
        <v>0</v>
      </c>
      <c r="BA1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8907876318301631</v>
      </c>
      <c r="BD181" s="7">
        <f>SUMIFS(FinalTradeAdj[ImportsAdj],FinalTradeAdj[Product],calc_crops[[#This Row],[FPRODUCT]],FinalTradeAdj[Year],calc_crops[[#This Row],[YEAR]])</f>
        <v>1.8907876318301631</v>
      </c>
      <c r="BE181" s="7">
        <f ca="1">calc_crops[[#This Row],[importshare_scen]]*(calc_crops[[#This Row],[consohum]]+calc_crops[[#This Row],[feed]])</f>
        <v>1.8907876318301631</v>
      </c>
      <c r="BF1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81" s="14">
        <f>SUMIFS(Calc_Feed[cofeed],Calc_Feed[FPRODUCT],calc_crops[[#This Row],[FPRODUCT]],Calc_Feed[YEAR],calc_crops[[#This Row],[YEAR]])</f>
        <v>0</v>
      </c>
      <c r="BJ181" s="3">
        <f ca="1">SUMIFS(calc_hum_demand[cotot],calc_hum_demand[fproduct],calc_crops[[#This Row],[FPRODUCT]],calc_hum_demand[year],calc_crops[[#This Row],[YEAR]])</f>
        <v>3.7815752636603261</v>
      </c>
      <c r="BK1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1" t="s">
        <v>2157</v>
      </c>
      <c r="BN181" t="str">
        <f>VLOOKUP(ChkCrops[[#This Row],[Fproduct]],map_fproduct_crop[#All],2,FALSE)</f>
        <v>honey</v>
      </c>
      <c r="BO181">
        <v>2045</v>
      </c>
      <c r="BP181" s="8" t="str">
        <f ca="1">IFERROR(ChkCrops[[#This Row],[CalcHarvARea]]/ChkCrops[[#This Row],[HistHarvARea]]-1,"")</f>
        <v/>
      </c>
      <c r="BQ181" s="7">
        <f>SUMIFS(FAOCropProd[Area],FAOCropProd[Year],ChkCrops[[#This Row],[YEAR]],FAOCropProd[Crop],ChkCrops[[#This Row],[Fproduct]])</f>
        <v>0</v>
      </c>
      <c r="BR181" s="7">
        <f ca="1">IF(ChkCrops[[#This Row],[Fproduct]]=ChkCrops[[#This Row],[CROP]],SUMIFS(calc_crops[Harvarea],calc_crops[CROP],ChkCrops[[#This Row],[CROP]],calc_crops[YEAR],ChkCrops[[#This Row],[YEAR]]),0)</f>
        <v>0</v>
      </c>
      <c r="BS181" s="8" t="str">
        <f ca="1">IFERROR(ChkCrops[[#This Row],[CalcProd]]/ChkCrops[[#This Row],[HistProd]]-1,"")</f>
        <v/>
      </c>
      <c r="BT181" s="6">
        <f>SUMIFS(prod_balance[PROD],prod_balance[YEAR],ChkCrops[[#This Row],[YEAR]],prod_balance[PRODUCT],ChkCrops[[#This Row],[Fproduct]])</f>
        <v>0</v>
      </c>
      <c r="BU1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8907876318301631</v>
      </c>
      <c r="BV181" s="8" t="str">
        <f>IFERROR(ChkCrops[[#This Row],[Exports]]/ChkCrops[[#This Row],[HistExports]]-1,"")</f>
        <v/>
      </c>
      <c r="BW181" s="7">
        <f>SUMIFS(prod_balance[Netexports],prod_balance[PRODUCT],ChkCrops[[#This Row],[Fproduct]],prod_balance[YEAR],ChkCrops[[#This Row],[YEAR]])</f>
        <v>0</v>
      </c>
      <c r="BX181" s="7">
        <f>SUMIFS(calc_crops[finalexports],calc_crops[FPRODUCT],ChkCrops[[#This Row],[Fproduct]],calc_crops[YEAR],ChkCrops[[#This Row],[YEAR]])</f>
        <v>0</v>
      </c>
      <c r="BY181" s="8" t="str">
        <f ca="1">IFERROR(ChkCrops[[#This Row],[Imports]]/ChkCrops[[#This Row],[HistImports]]-1,"")</f>
        <v/>
      </c>
      <c r="BZ181" s="7">
        <f>SUMIFS(prod_balance[Netimports],prod_balance[PRODUCT],ChkCrops[[#This Row],[Fproduct]],prod_balance[YEAR],ChkCrops[[#This Row],[YEAR]])</f>
        <v>0</v>
      </c>
      <c r="CA18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8907876318301631</v>
      </c>
      <c r="CB181" s="8" t="str">
        <f>IFERROR(ChkCrops[[#This Row],[CalcFeed]]/ChkCrops[[#This Row],[HistFeed]]-1,"")</f>
        <v/>
      </c>
      <c r="CC181" s="14">
        <f>SUMIFS(prod_balance[FEED],prod_balance[YEAR],ChkCrops[[#This Row],[YEAR]],prod_balance[PRODUCT],ChkCrops[[#This Row],[Fproduct]])</f>
        <v>0</v>
      </c>
      <c r="CD181" s="7">
        <f>SUMIFS(calc_crops[feed],calc_crops[FPRODUCT],ChkCrops[[#This Row],[Fproduct]],calc_crops[YEAR],ChkCrops[[#This Row],[YEAR]])</f>
        <v>0</v>
      </c>
      <c r="CE181" s="8" t="str">
        <f ca="1">IFERROR(ChkCrops[[#This Row],[CalcConso]]/ChkCrops[[#This Row],[HistConso]]-1,"")</f>
        <v/>
      </c>
      <c r="CF18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1" s="7">
        <f ca="1">SUMIFS(calc_crops[consohum],calc_crops[FPRODUCT],ChkCrops[[#This Row],[Fproduct]],calc_crops[YEAR],ChkCrops[[#This Row],[YEAR]])</f>
        <v>3.7815752636603261</v>
      </c>
    </row>
    <row r="182" spans="1:85" x14ac:dyDescent="0.25">
      <c r="A182" t="str">
        <f>IFERROR(VLOOKUP(calc_crops[[#This Row],[FPRODUCT]],Scen_imports[],2,FALSE), "I1")</f>
        <v>I1</v>
      </c>
      <c r="B182" t="str">
        <f>IFERROR(VLOOKUP(calc_crops[[#This Row],[FPRODUCT]],Scen_exports[],2,FALSE), "E1")</f>
        <v>E1</v>
      </c>
      <c r="C182" t="str">
        <f>VLOOKUP("X",FixTrade_Scen[],2,FALSE)</f>
        <v>No</v>
      </c>
      <c r="D182" t="str">
        <f>VLOOKUP("X",Crop_scen[],2,FALSE)</f>
        <v>GS_Cropprod</v>
      </c>
      <c r="E182" t="str">
        <f>VLOOKUP("x",ClimateChange_Scen[],2,FALSE)</f>
        <v>NoChange</v>
      </c>
      <c r="F182" t="str" cm="1">
        <f t="array" ref="F182">INDEX(AgPractice_Scen[AgPrac_SCEN],MATCH("x",AgPractice_Scen[SELECTION],0),0)</f>
        <v>Diversified</v>
      </c>
      <c r="G182" t="str">
        <f>VLOOKUP("x",PostHarvestLoss_Scen[],2,FALSE)</f>
        <v>NoChange</v>
      </c>
      <c r="H182" t="s">
        <v>2157</v>
      </c>
      <c r="I182" t="str">
        <f>INDEX(map_group[PROD_GROUP],MATCH(calc_crops[[#This Row],[FPRODUCT]],map_group[PRODUCT],0),0)</f>
        <v>SUGAR</v>
      </c>
      <c r="J182" cm="1">
        <f t="array" ref="J182">INDEX(map_group[SPAMgroup],MATCH(calc_crops[[#This Row],[CROP]],map_group[PRODUCT],0),0)</f>
        <v>0</v>
      </c>
      <c r="K182" t="str">
        <f>VLOOKUP(calc_crops[[#This Row],[FPRODUCT]],map_fproduct_crop[#All],2,FALSE)</f>
        <v>honey</v>
      </c>
      <c r="L182">
        <v>2050</v>
      </c>
      <c r="M182" s="3" t="str">
        <f ca="1">IFERROR(calc_crops[[#This Row],[Bioscore]]*calc_crops[[#This Row],[PlantArea]]/(SUMIFS(calc_crops[PlantArea],calc_crops[YEAR],calc_crops[[#This Row],[YEAR]])),"")</f>
        <v/>
      </c>
      <c r="N18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2" s="6" t="str">
        <f ca="1">IFERROR(calc_crops[[#This Row],[ShAgroeco]]*calc_crops[[#This Row],[PlantArea]],"")</f>
        <v/>
      </c>
      <c r="P182" s="8" cm="1">
        <f t="array" aca="1" ref="P1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82" s="6" t="str">
        <f ca="1">IFERROR(calc_crops[[#This Row],[Harvarea]]/calc_crops[[#This Row],[HarvInt]],"")</f>
        <v/>
      </c>
      <c r="R182">
        <f>IF(calc_crops[[#This Row],[ShiftHarvInt]]*calc_crops[[#This Row],[HarvIntHist]]&gt;1,calc_crops[[#This Row],[ShiftHarvInt]]*calc_crops[[#This Row],[HarvIntHist]],1)</f>
        <v>1</v>
      </c>
      <c r="S182">
        <f>1</f>
        <v>1</v>
      </c>
      <c r="T1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2" s="6" t="str">
        <f ca="1">IFERROR(calc_crops[[#This Row],[Harvarea]]*calc_crops[[#This Row],[sharea_irr]],"")</f>
        <v/>
      </c>
      <c r="V182" s="3" t="str">
        <f ca="1">IFERROR(calc_crops[[#This Row],[ProdCrop]]*calc_crops[[#This Row],[Fprodcount]]/calc_crops[[#This Row],[Pdty]],"")</f>
        <v/>
      </c>
      <c r="W182" s="3">
        <f>SUMIFS(Fprodcount[Prodcount],Fprodcount[CROP],calc_crops[[#This Row],[CROP]],Fprodcount[FPRODUCT],calc_crops[[#This Row],[FPRODUCT]])</f>
        <v>0</v>
      </c>
      <c r="X18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2" s="6">
        <f>SUMIFS(AgPracDef[ShifterYield], AgPracDef[SPAMgroup], calc_crops[[#This Row],[SPAMgroup]], AgPracDef[Year],calc_crops[[#This Row],[YEAR]])</f>
        <v>0</v>
      </c>
      <c r="AB182" s="6">
        <f ca="1">1-calc_crops[[#This Row],[sharea_irr]]</f>
        <v>1</v>
      </c>
      <c r="AC18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2" s="6">
        <f ca="1">SUMIFS(IrrShareDef[shiftirr],IrrShareDef[Prod_group],calc_crops[[#This Row],[Prod_group]],IrrShareDef[YEAR],calc_crops[[#This Row],[YEAR]])</f>
        <v>1.1977762468999729</v>
      </c>
      <c r="AE182" s="6">
        <f ca="1">calc_crops[[#This Row],[IrrPdtyShift]]*calc_crops[[#This Row],[sharea_irr]]+calc_crops[[#This Row],[RfPdtyShift]]*calc_crops[[#This Row],[sharea_rf]]</f>
        <v>1</v>
      </c>
      <c r="AF182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2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2" s="6">
        <f>SUMIFS(CropPdtyDef[RfCurPdty],CropPdtyDef[CROP],calc_crops[[#This Row],[CROP]],CropPdtyDef[YEAR],calc_crops[[#This Row],[YEAR]])</f>
        <v>0</v>
      </c>
      <c r="AI182" s="6">
        <f>SUMIFS(CropPdtyDef[IrrCurPdty],CropPdtyDef[CROP],calc_crops[[#This Row],[CROP]],CropPdtyDef[YEAR],calc_crops[[#This Row],[YEAR]])</f>
        <v>0</v>
      </c>
      <c r="AJ182" s="7">
        <f ca="1">IF(calc_crops[[#This Row],[ProcCoef]]=1,calc_crops[[#This Row],[ProdFproduct]],calc_crops[[#This Row],[ProdInput]])</f>
        <v>1.8652995549592981</v>
      </c>
      <c r="AK182" s="7">
        <f ca="1">calc_crops[[#This Row],[InputProc]]/(1-calc_crops[[#This Row],[ShlossInput]])-calc_crops[[#This Row],[finalimportinput]]</f>
        <v>0</v>
      </c>
      <c r="AL1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2" s="14">
        <f>SUMIFS(FinalTradeAdj[ImportsAdj],FinalTradeAdj[Product],calc_crops[[#This Row],[CROP]],FinalTradeAdj[Year],calc_crops[[#This Row],[YEAR]])</f>
        <v>1.8652995549592981</v>
      </c>
      <c r="AP182" s="7">
        <f>IF(calc_crops[[#This Row],[InputProc]]&lt;&gt;"",calc_crops[[#This Row],[InputProc]]*calc_crops[[#This Row],[ImportShareInput_scen]],0)</f>
        <v>0</v>
      </c>
      <c r="AQ1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2">
        <f>calc_crops[[#This Row],[ProcCoefshift]]*calc_crops[[#This Row],[ProcCoef2000]]</f>
        <v>1</v>
      </c>
      <c r="AU182">
        <f>1</f>
        <v>1</v>
      </c>
      <c r="AV182">
        <f>SUMIFS(map_fproduct_crop[proccoef],map_fproduct_crop[FPRODUCT],calc_crops[[#This Row],[FPRODUCT]],map_fproduct_crop[CROP],calc_crops[[#This Row],[CROP]])</f>
        <v>1</v>
      </c>
      <c r="AW1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8652995549592981</v>
      </c>
      <c r="AX1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2" s="7">
        <f>SUMIFS(FinalTradeAdj[ExportsAdj],FinalTradeAdj[Product],calc_crops[[#This Row],[FPRODUCT]],FinalTradeAdj[Year],calc_crops[[#This Row],[YEAR]])</f>
        <v>0</v>
      </c>
      <c r="AZ182" s="7">
        <f>SUMIFS(prod_balance[STOCK],prod_balance[PRODUCT],calc_crops[[#This Row],[FPRODUCT]],prod_balance[YEAR],calc_crops[[#This Row],[YEAR]])</f>
        <v>0</v>
      </c>
      <c r="BA1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8652995549592981</v>
      </c>
      <c r="BD182" s="7">
        <f>SUMIFS(FinalTradeAdj[ImportsAdj],FinalTradeAdj[Product],calc_crops[[#This Row],[FPRODUCT]],FinalTradeAdj[Year],calc_crops[[#This Row],[YEAR]])</f>
        <v>1.8652995549592981</v>
      </c>
      <c r="BE182" s="7">
        <f ca="1">calc_crops[[#This Row],[importshare_scen]]*(calc_crops[[#This Row],[consohum]]+calc_crops[[#This Row],[feed]])</f>
        <v>1.8652995549592981</v>
      </c>
      <c r="BF1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82" s="14">
        <f>SUMIFS(Calc_Feed[cofeed],Calc_Feed[FPRODUCT],calc_crops[[#This Row],[FPRODUCT]],Calc_Feed[YEAR],calc_crops[[#This Row],[YEAR]])</f>
        <v>0</v>
      </c>
      <c r="BJ182" s="3">
        <f ca="1">SUMIFS(calc_hum_demand[cotot],calc_hum_demand[fproduct],calc_crops[[#This Row],[FPRODUCT]],calc_hum_demand[year],calc_crops[[#This Row],[YEAR]])</f>
        <v>3.7305991099185962</v>
      </c>
      <c r="BK1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2" t="s">
        <v>2157</v>
      </c>
      <c r="BN182" t="str">
        <f>VLOOKUP(ChkCrops[[#This Row],[Fproduct]],map_fproduct_crop[#All],2,FALSE)</f>
        <v>honey</v>
      </c>
      <c r="BO182">
        <v>2050</v>
      </c>
      <c r="BP182" s="8" t="str">
        <f ca="1">IFERROR(ChkCrops[[#This Row],[CalcHarvARea]]/ChkCrops[[#This Row],[HistHarvARea]]-1,"")</f>
        <v/>
      </c>
      <c r="BQ182" s="7">
        <f>SUMIFS(FAOCropProd[Area],FAOCropProd[Year],ChkCrops[[#This Row],[YEAR]],FAOCropProd[Crop],ChkCrops[[#This Row],[Fproduct]])</f>
        <v>0</v>
      </c>
      <c r="BR182" s="7">
        <f ca="1">IF(ChkCrops[[#This Row],[Fproduct]]=ChkCrops[[#This Row],[CROP]],SUMIFS(calc_crops[Harvarea],calc_crops[CROP],ChkCrops[[#This Row],[CROP]],calc_crops[YEAR],ChkCrops[[#This Row],[YEAR]]),0)</f>
        <v>0</v>
      </c>
      <c r="BS182" s="8" t="str">
        <f ca="1">IFERROR(ChkCrops[[#This Row],[CalcProd]]/ChkCrops[[#This Row],[HistProd]]-1,"")</f>
        <v/>
      </c>
      <c r="BT182" s="6">
        <f>SUMIFS(prod_balance[PROD],prod_balance[YEAR],ChkCrops[[#This Row],[YEAR]],prod_balance[PRODUCT],ChkCrops[[#This Row],[Fproduct]])</f>
        <v>0</v>
      </c>
      <c r="BU1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8652995549592981</v>
      </c>
      <c r="BV182" s="8" t="str">
        <f>IFERROR(ChkCrops[[#This Row],[Exports]]/ChkCrops[[#This Row],[HistExports]]-1,"")</f>
        <v/>
      </c>
      <c r="BW182" s="7">
        <f>SUMIFS(prod_balance[Netexports],prod_balance[PRODUCT],ChkCrops[[#This Row],[Fproduct]],prod_balance[YEAR],ChkCrops[[#This Row],[YEAR]])</f>
        <v>0</v>
      </c>
      <c r="BX182" s="7">
        <f>SUMIFS(calc_crops[finalexports],calc_crops[FPRODUCT],ChkCrops[[#This Row],[Fproduct]],calc_crops[YEAR],ChkCrops[[#This Row],[YEAR]])</f>
        <v>0</v>
      </c>
      <c r="BY182" s="8" t="str">
        <f ca="1">IFERROR(ChkCrops[[#This Row],[Imports]]/ChkCrops[[#This Row],[HistImports]]-1,"")</f>
        <v/>
      </c>
      <c r="BZ182" s="7">
        <f>SUMIFS(prod_balance[Netimports],prod_balance[PRODUCT],ChkCrops[[#This Row],[Fproduct]],prod_balance[YEAR],ChkCrops[[#This Row],[YEAR]])</f>
        <v>0</v>
      </c>
      <c r="CA18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8652995549592981</v>
      </c>
      <c r="CB182" s="8" t="str">
        <f>IFERROR(ChkCrops[[#This Row],[CalcFeed]]/ChkCrops[[#This Row],[HistFeed]]-1,"")</f>
        <v/>
      </c>
      <c r="CC182" s="14">
        <f>SUMIFS(prod_balance[FEED],prod_balance[YEAR],ChkCrops[[#This Row],[YEAR]],prod_balance[PRODUCT],ChkCrops[[#This Row],[Fproduct]])</f>
        <v>0</v>
      </c>
      <c r="CD182" s="7">
        <f>SUMIFS(calc_crops[feed],calc_crops[FPRODUCT],ChkCrops[[#This Row],[Fproduct]],calc_crops[YEAR],ChkCrops[[#This Row],[YEAR]])</f>
        <v>0</v>
      </c>
      <c r="CE182" s="8" t="str">
        <f ca="1">IFERROR(ChkCrops[[#This Row],[CalcConso]]/ChkCrops[[#This Row],[HistConso]]-1,"")</f>
        <v/>
      </c>
      <c r="CF18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2" s="7">
        <f ca="1">SUMIFS(calc_crops[consohum],calc_crops[FPRODUCT],ChkCrops[[#This Row],[Fproduct]],calc_crops[YEAR],ChkCrops[[#This Row],[YEAR]])</f>
        <v>3.7305991099185962</v>
      </c>
    </row>
    <row r="183" spans="1:85" x14ac:dyDescent="0.25">
      <c r="A183" t="str">
        <f>IFERROR(VLOOKUP(calc_crops[[#This Row],[FPRODUCT]],Scen_imports[],2,FALSE), "I1")</f>
        <v>I1</v>
      </c>
      <c r="B183" t="str">
        <f>IFERROR(VLOOKUP(calc_crops[[#This Row],[FPRODUCT]],Scen_exports[],2,FALSE), "E1")</f>
        <v>E1</v>
      </c>
      <c r="C183" t="str">
        <f>VLOOKUP("X",FixTrade_Scen[],2,FALSE)</f>
        <v>No</v>
      </c>
      <c r="D183" t="str">
        <f>VLOOKUP("X",Crop_scen[],2,FALSE)</f>
        <v>GS_Cropprod</v>
      </c>
      <c r="E183" t="str">
        <f>VLOOKUP("x",ClimateChange_Scen[],2,FALSE)</f>
        <v>NoChange</v>
      </c>
      <c r="F183" t="str" cm="1">
        <f t="array" ref="F183">INDEX(AgPractice_Scen[AgPrac_SCEN],MATCH("x",AgPractice_Scen[SELECTION],0),0)</f>
        <v>Diversified</v>
      </c>
      <c r="G183" t="str">
        <f>VLOOKUP("x",PostHarvestLoss_Scen[],2,FALSE)</f>
        <v>NoChange</v>
      </c>
      <c r="H183" t="s">
        <v>1125</v>
      </c>
      <c r="I183" t="str">
        <f>INDEX(map_group[PROD_GROUP],MATCH(calc_crops[[#This Row],[FPRODUCT]],map_group[PRODUCT],0),0)</f>
        <v>CEREALS</v>
      </c>
      <c r="J183" t="str" cm="1">
        <f t="array" ref="J183">INDEX(map_group[SPAMgroup],MATCH(calc_crops[[#This Row],[CROP]],map_group[PRODUCT],0),0)</f>
        <v>cereals</v>
      </c>
      <c r="K183" t="str">
        <f>VLOOKUP(calc_crops[[#This Row],[FPRODUCT]],map_fproduct_crop[#All],2,FALSE)</f>
        <v>Millet</v>
      </c>
      <c r="L183">
        <v>2000</v>
      </c>
      <c r="M183" s="3" t="str">
        <f ca="1">IFERROR(calc_crops[[#This Row],[Bioscore]]*calc_crops[[#This Row],[PlantArea]]/(SUMIFS(calc_crops[PlantArea],calc_crops[YEAR],calc_crops[[#This Row],[YEAR]])),"")</f>
        <v/>
      </c>
      <c r="N1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3" s="6" t="str">
        <f ca="1">IFERROR(calc_crops[[#This Row],[ShAgroeco]]*calc_crops[[#This Row],[PlantArea]],"")</f>
        <v/>
      </c>
      <c r="P183" s="8" cm="1">
        <f t="array" aca="1" ref="P1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3" s="6" t="str">
        <f ca="1">IFERROR(calc_crops[[#This Row],[Harvarea]]/calc_crops[[#This Row],[HarvInt]],"")</f>
        <v/>
      </c>
      <c r="R183">
        <f>IF(calc_crops[[#This Row],[ShiftHarvInt]]*calc_crops[[#This Row],[HarvIntHist]]&gt;1,calc_crops[[#This Row],[ShiftHarvInt]]*calc_crops[[#This Row],[HarvIntHist]],1)</f>
        <v>1</v>
      </c>
      <c r="S183">
        <f>1</f>
        <v>1</v>
      </c>
      <c r="T1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83" s="6" t="str">
        <f ca="1">IFERROR(calc_crops[[#This Row],[Harvarea]]*calc_crops[[#This Row],[sharea_irr]],"")</f>
        <v/>
      </c>
      <c r="V183" s="3" t="str">
        <f ca="1">IFERROR(calc_crops[[#This Row],[ProdCrop]]*calc_crops[[#This Row],[Fprodcount]]/calc_crops[[#This Row],[Pdty]],"")</f>
        <v/>
      </c>
      <c r="W183" s="3">
        <f>SUMIFS(Fprodcount[Prodcount],Fprodcount[CROP],calc_crops[[#This Row],[CROP]],Fprodcount[FPRODUCT],calc_crops[[#This Row],[FPRODUCT]])</f>
        <v>1</v>
      </c>
      <c r="X1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3" s="6">
        <f ca="1">SUMIFS(AgPracDef[ShifterYield], AgPracDef[SPAMgroup], calc_crops[[#This Row],[SPAMgroup]], AgPracDef[Year],calc_crops[[#This Row],[YEAR]])</f>
        <v>1</v>
      </c>
      <c r="AB183" s="6">
        <f ca="1">1-calc_crops[[#This Row],[sharea_irr]]</f>
        <v>1</v>
      </c>
      <c r="AC18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3" s="6">
        <f ca="1">SUMIFS(IrrShareDef[shiftirr],IrrShareDef[Prod_group],calc_crops[[#This Row],[Prod_group]],IrrShareDef[YEAR],calc_crops[[#This Row],[YEAR]])</f>
        <v>1</v>
      </c>
      <c r="AE183" s="6">
        <f ca="1">calc_crops[[#This Row],[IrrPdtyShift]]*calc_crops[[#This Row],[sharea_irr]]+calc_crops[[#This Row],[RfPdtyShift]]*calc_crops[[#This Row],[sharea_rf]]</f>
        <v>1</v>
      </c>
      <c r="AF183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3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3" s="6">
        <f>SUMIFS(CropPdtyDef[RfCurPdty],CropPdtyDef[CROP],calc_crops[[#This Row],[CROP]],CropPdtyDef[YEAR],calc_crops[[#This Row],[YEAR]])</f>
        <v>0</v>
      </c>
      <c r="AI183" s="6">
        <f>SUMIFS(CropPdtyDef[IrrCurPdty],CropPdtyDef[CROP],calc_crops[[#This Row],[CROP]],CropPdtyDef[YEAR],calc_crops[[#This Row],[YEAR]])</f>
        <v>0</v>
      </c>
      <c r="AJ183" s="7">
        <f ca="1">IF(calc_crops[[#This Row],[ProcCoef]]=1,calc_crops[[#This Row],[ProdFproduct]],calc_crops[[#This Row],[ProdInput]])</f>
        <v>0</v>
      </c>
      <c r="AK183" s="7">
        <f ca="1">calc_crops[[#This Row],[InputProc]]/(1-calc_crops[[#This Row],[ShlossInput]])-calc_crops[[#This Row],[finalimportinput]]</f>
        <v>0</v>
      </c>
      <c r="AL1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3" s="14">
        <f>SUMIFS(FinalTradeAdj[ImportsAdj],FinalTradeAdj[Product],calc_crops[[#This Row],[CROP]],FinalTradeAdj[Year],calc_crops[[#This Row],[YEAR]])</f>
        <v>0</v>
      </c>
      <c r="AP183" s="7">
        <f>IF(calc_crops[[#This Row],[InputProc]]&lt;&gt;"",calc_crops[[#This Row],[InputProc]]*calc_crops[[#This Row],[ImportShareInput_scen]],0)</f>
        <v>0</v>
      </c>
      <c r="AQ1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3">
        <f>calc_crops[[#This Row],[ProcCoefshift]]*calc_crops[[#This Row],[ProcCoef2000]]</f>
        <v>0</v>
      </c>
      <c r="AU183">
        <f>1</f>
        <v>1</v>
      </c>
      <c r="AV183">
        <f>SUMIFS(map_fproduct_crop[proccoef],map_fproduct_crop[FPRODUCT],calc_crops[[#This Row],[FPRODUCT]],map_fproduct_crop[CROP],calc_crops[[#This Row],[CROP]])</f>
        <v>0</v>
      </c>
      <c r="AW1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3" s="7">
        <f>SUMIFS(FinalTradeAdj[ExportsAdj],FinalTradeAdj[Product],calc_crops[[#This Row],[FPRODUCT]],FinalTradeAdj[Year],calc_crops[[#This Row],[YEAR]])</f>
        <v>0</v>
      </c>
      <c r="AZ183" s="7">
        <f>SUMIFS(prod_balance[STOCK],prod_balance[PRODUCT],calc_crops[[#This Row],[FPRODUCT]],prod_balance[YEAR],calc_crops[[#This Row],[YEAR]])</f>
        <v>0</v>
      </c>
      <c r="BA1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3" s="7">
        <f>SUMIFS(FinalTradeAdj[ImportsAdj],FinalTradeAdj[Product],calc_crops[[#This Row],[FPRODUCT]],FinalTradeAdj[Year],calc_crops[[#This Row],[YEAR]])</f>
        <v>0</v>
      </c>
      <c r="BE183" s="7">
        <f>calc_crops[[#This Row],[importshare_scen]]*(calc_crops[[#This Row],[consohum]]+calc_crops[[#This Row],[feed]])</f>
        <v>0</v>
      </c>
      <c r="BF1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3" s="14">
        <f>SUMIFS(Calc_Feed[cofeed],Calc_Feed[FPRODUCT],calc_crops[[#This Row],[FPRODUCT]],Calc_Feed[YEAR],calc_crops[[#This Row],[YEAR]])</f>
        <v>0</v>
      </c>
      <c r="BJ183" s="3">
        <f>SUMIFS(calc_hum_demand[cotot],calc_hum_demand[fproduct],calc_crops[[#This Row],[FPRODUCT]],calc_hum_demand[year],calc_crops[[#This Row],[YEAR]])</f>
        <v>0</v>
      </c>
      <c r="BK1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3" t="s">
        <v>1125</v>
      </c>
      <c r="BN183" t="str">
        <f>VLOOKUP(ChkCrops[[#This Row],[Fproduct]],map_fproduct_crop[#All],2,FALSE)</f>
        <v>Millet</v>
      </c>
      <c r="BO183">
        <v>2000</v>
      </c>
      <c r="BP183" s="8" t="str">
        <f ca="1">IFERROR(ChkCrops[[#This Row],[CalcHarvARea]]/ChkCrops[[#This Row],[HistHarvARea]]-1,"")</f>
        <v/>
      </c>
      <c r="BQ183" s="7">
        <f>SUMIFS(FAOCropProd[Area],FAOCropProd[Year],ChkCrops[[#This Row],[YEAR]],FAOCropProd[Crop],ChkCrops[[#This Row],[Fproduct]])</f>
        <v>0</v>
      </c>
      <c r="BR183" s="7">
        <f ca="1">IF(ChkCrops[[#This Row],[Fproduct]]=ChkCrops[[#This Row],[CROP]],SUMIFS(calc_crops[Harvarea],calc_crops[CROP],ChkCrops[[#This Row],[CROP]],calc_crops[YEAR],ChkCrops[[#This Row],[YEAR]]),0)</f>
        <v>0</v>
      </c>
      <c r="BS183" s="8" t="str">
        <f ca="1">IFERROR(ChkCrops[[#This Row],[CalcProd]]/ChkCrops[[#This Row],[HistProd]]-1,"")</f>
        <v/>
      </c>
      <c r="BT183" s="6">
        <f>SUMIFS(prod_balance[PROD],prod_balance[YEAR],ChkCrops[[#This Row],[YEAR]],prod_balance[PRODUCT],ChkCrops[[#This Row],[Fproduct]])</f>
        <v>0</v>
      </c>
      <c r="BU1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3" s="8" t="str">
        <f>IFERROR(ChkCrops[[#This Row],[Exports]]/ChkCrops[[#This Row],[HistExports]]-1,"")</f>
        <v/>
      </c>
      <c r="BW183" s="7">
        <f>SUMIFS(prod_balance[Netexports],prod_balance[PRODUCT],ChkCrops[[#This Row],[Fproduct]],prod_balance[YEAR],ChkCrops[[#This Row],[YEAR]])</f>
        <v>0</v>
      </c>
      <c r="BX183" s="7">
        <f>SUMIFS(calc_crops[finalexports],calc_crops[FPRODUCT],ChkCrops[[#This Row],[Fproduct]],calc_crops[YEAR],ChkCrops[[#This Row],[YEAR]])</f>
        <v>0</v>
      </c>
      <c r="BY183" s="8" t="str">
        <f>IFERROR(ChkCrops[[#This Row],[Imports]]/ChkCrops[[#This Row],[HistImports]]-1,"")</f>
        <v/>
      </c>
      <c r="BZ183" s="7">
        <f>SUMIFS(prod_balance[Netimports],prod_balance[PRODUCT],ChkCrops[[#This Row],[Fproduct]],prod_balance[YEAR],ChkCrops[[#This Row],[YEAR]])</f>
        <v>0</v>
      </c>
      <c r="CA1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3" s="8" t="str">
        <f>IFERROR(ChkCrops[[#This Row],[CalcFeed]]/ChkCrops[[#This Row],[HistFeed]]-1,"")</f>
        <v/>
      </c>
      <c r="CC183" s="14">
        <f>SUMIFS(prod_balance[FEED],prod_balance[YEAR],ChkCrops[[#This Row],[YEAR]],prod_balance[PRODUCT],ChkCrops[[#This Row],[Fproduct]])</f>
        <v>0</v>
      </c>
      <c r="CD183" s="7">
        <f>SUMIFS(calc_crops[feed],calc_crops[FPRODUCT],ChkCrops[[#This Row],[Fproduct]],calc_crops[YEAR],ChkCrops[[#This Row],[YEAR]])</f>
        <v>0</v>
      </c>
      <c r="CE183" s="8" t="str">
        <f>IFERROR(ChkCrops[[#This Row],[CalcConso]]/ChkCrops[[#This Row],[HistConso]]-1,"")</f>
        <v/>
      </c>
      <c r="CF18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3" s="7">
        <f>SUMIFS(calc_crops[consohum],calc_crops[FPRODUCT],ChkCrops[[#This Row],[Fproduct]],calc_crops[YEAR],ChkCrops[[#This Row],[YEAR]])</f>
        <v>0</v>
      </c>
    </row>
    <row r="184" spans="1:85" x14ac:dyDescent="0.25">
      <c r="A184" t="str">
        <f>IFERROR(VLOOKUP(calc_crops[[#This Row],[FPRODUCT]],Scen_imports[],2,FALSE), "I1")</f>
        <v>I1</v>
      </c>
      <c r="B184" t="str">
        <f>IFERROR(VLOOKUP(calc_crops[[#This Row],[FPRODUCT]],Scen_exports[],2,FALSE), "E1")</f>
        <v>E1</v>
      </c>
      <c r="C184" t="str">
        <f>VLOOKUP("X",FixTrade_Scen[],2,FALSE)</f>
        <v>No</v>
      </c>
      <c r="D184" t="str">
        <f>VLOOKUP("X",Crop_scen[],2,FALSE)</f>
        <v>GS_Cropprod</v>
      </c>
      <c r="E184" t="str">
        <f>VLOOKUP("x",ClimateChange_Scen[],2,FALSE)</f>
        <v>NoChange</v>
      </c>
      <c r="F184" t="str" cm="1">
        <f t="array" ref="F184">INDEX(AgPractice_Scen[AgPrac_SCEN],MATCH("x",AgPractice_Scen[SELECTION],0),0)</f>
        <v>Diversified</v>
      </c>
      <c r="G184" t="str">
        <f>VLOOKUP("x",PostHarvestLoss_Scen[],2,FALSE)</f>
        <v>NoChange</v>
      </c>
      <c r="H184" t="s">
        <v>1125</v>
      </c>
      <c r="I184" t="str">
        <f>INDEX(map_group[PROD_GROUP],MATCH(calc_crops[[#This Row],[FPRODUCT]],map_group[PRODUCT],0),0)</f>
        <v>CEREALS</v>
      </c>
      <c r="J184" t="str" cm="1">
        <f t="array" ref="J184">INDEX(map_group[SPAMgroup],MATCH(calc_crops[[#This Row],[CROP]],map_group[PRODUCT],0),0)</f>
        <v>cereals</v>
      </c>
      <c r="K184" t="str">
        <f>VLOOKUP(calc_crops[[#This Row],[FPRODUCT]],map_fproduct_crop[#All],2,FALSE)</f>
        <v>Millet</v>
      </c>
      <c r="L184">
        <v>2005</v>
      </c>
      <c r="M184" s="3" t="str">
        <f ca="1">IFERROR(calc_crops[[#This Row],[Bioscore]]*calc_crops[[#This Row],[PlantArea]]/(SUMIFS(calc_crops[PlantArea],calc_crops[YEAR],calc_crops[[#This Row],[YEAR]])),"")</f>
        <v/>
      </c>
      <c r="N1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4" s="6" t="str">
        <f ca="1">IFERROR(calc_crops[[#This Row],[ShAgroeco]]*calc_crops[[#This Row],[PlantArea]],"")</f>
        <v/>
      </c>
      <c r="P184" s="8" cm="1">
        <f t="array" aca="1" ref="P1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4" s="6" t="str">
        <f ca="1">IFERROR(calc_crops[[#This Row],[Harvarea]]/calc_crops[[#This Row],[HarvInt]],"")</f>
        <v/>
      </c>
      <c r="R184">
        <f>IF(calc_crops[[#This Row],[ShiftHarvInt]]*calc_crops[[#This Row],[HarvIntHist]]&gt;1,calc_crops[[#This Row],[ShiftHarvInt]]*calc_crops[[#This Row],[HarvIntHist]],1)</f>
        <v>1</v>
      </c>
      <c r="S184">
        <f>1</f>
        <v>1</v>
      </c>
      <c r="T1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84" s="6" t="str">
        <f ca="1">IFERROR(calc_crops[[#This Row],[Harvarea]]*calc_crops[[#This Row],[sharea_irr]],"")</f>
        <v/>
      </c>
      <c r="V184" s="3" t="str">
        <f ca="1">IFERROR(calc_crops[[#This Row],[ProdCrop]]*calc_crops[[#This Row],[Fprodcount]]/calc_crops[[#This Row],[Pdty]],"")</f>
        <v/>
      </c>
      <c r="W184" s="3">
        <f>SUMIFS(Fprodcount[Prodcount],Fprodcount[CROP],calc_crops[[#This Row],[CROP]],Fprodcount[FPRODUCT],calc_crops[[#This Row],[FPRODUCT]])</f>
        <v>1</v>
      </c>
      <c r="X1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4" s="6">
        <f ca="1">SUMIFS(AgPracDef[ShifterYield], AgPracDef[SPAMgroup], calc_crops[[#This Row],[SPAMgroup]], AgPracDef[Year],calc_crops[[#This Row],[YEAR]])</f>
        <v>1</v>
      </c>
      <c r="AB184" s="6">
        <f ca="1">1-calc_crops[[#This Row],[sharea_irr]]</f>
        <v>1</v>
      </c>
      <c r="AC18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4" s="6">
        <f ca="1">SUMIFS(IrrShareDef[shiftirr],IrrShareDef[Prod_group],calc_crops[[#This Row],[Prod_group]],IrrShareDef[YEAR],calc_crops[[#This Row],[YEAR]])</f>
        <v>1</v>
      </c>
      <c r="AE184" s="6">
        <f ca="1">calc_crops[[#This Row],[IrrPdtyShift]]*calc_crops[[#This Row],[sharea_irr]]+calc_crops[[#This Row],[RfPdtyShift]]*calc_crops[[#This Row],[sharea_rf]]</f>
        <v>1</v>
      </c>
      <c r="AF1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4" s="6">
        <f>SUMIFS(CropPdtyDef[RfCurPdty],CropPdtyDef[CROP],calc_crops[[#This Row],[CROP]],CropPdtyDef[YEAR],calc_crops[[#This Row],[YEAR]])</f>
        <v>0</v>
      </c>
      <c r="AI184" s="6">
        <f>SUMIFS(CropPdtyDef[IrrCurPdty],CropPdtyDef[CROP],calc_crops[[#This Row],[CROP]],CropPdtyDef[YEAR],calc_crops[[#This Row],[YEAR]])</f>
        <v>0</v>
      </c>
      <c r="AJ184" s="7">
        <f ca="1">IF(calc_crops[[#This Row],[ProcCoef]]=1,calc_crops[[#This Row],[ProdFproduct]],calc_crops[[#This Row],[ProdInput]])</f>
        <v>0</v>
      </c>
      <c r="AK184" s="7">
        <f ca="1">calc_crops[[#This Row],[InputProc]]/(1-calc_crops[[#This Row],[ShlossInput]])-calc_crops[[#This Row],[finalimportinput]]</f>
        <v>0</v>
      </c>
      <c r="AL1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4" s="14">
        <f>SUMIFS(FinalTradeAdj[ImportsAdj],FinalTradeAdj[Product],calc_crops[[#This Row],[CROP]],FinalTradeAdj[Year],calc_crops[[#This Row],[YEAR]])</f>
        <v>0</v>
      </c>
      <c r="AP184" s="7">
        <f>IF(calc_crops[[#This Row],[InputProc]]&lt;&gt;"",calc_crops[[#This Row],[InputProc]]*calc_crops[[#This Row],[ImportShareInput_scen]],0)</f>
        <v>0</v>
      </c>
      <c r="AQ1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4">
        <f>calc_crops[[#This Row],[ProcCoefshift]]*calc_crops[[#This Row],[ProcCoef2000]]</f>
        <v>0</v>
      </c>
      <c r="AU184">
        <f>1</f>
        <v>1</v>
      </c>
      <c r="AV184">
        <f>SUMIFS(map_fproduct_crop[proccoef],map_fproduct_crop[FPRODUCT],calc_crops[[#This Row],[FPRODUCT]],map_fproduct_crop[CROP],calc_crops[[#This Row],[CROP]])</f>
        <v>0</v>
      </c>
      <c r="AW1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4" s="7">
        <f>SUMIFS(FinalTradeAdj[ExportsAdj],FinalTradeAdj[Product],calc_crops[[#This Row],[FPRODUCT]],FinalTradeAdj[Year],calc_crops[[#This Row],[YEAR]])</f>
        <v>0</v>
      </c>
      <c r="AZ184" s="7">
        <f>SUMIFS(prod_balance[STOCK],prod_balance[PRODUCT],calc_crops[[#This Row],[FPRODUCT]],prod_balance[YEAR],calc_crops[[#This Row],[YEAR]])</f>
        <v>0</v>
      </c>
      <c r="BA1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4" s="7">
        <f>SUMIFS(FinalTradeAdj[ImportsAdj],FinalTradeAdj[Product],calc_crops[[#This Row],[FPRODUCT]],FinalTradeAdj[Year],calc_crops[[#This Row],[YEAR]])</f>
        <v>0</v>
      </c>
      <c r="BE184" s="7">
        <f>calc_crops[[#This Row],[importshare_scen]]*(calc_crops[[#This Row],[consohum]]+calc_crops[[#This Row],[feed]])</f>
        <v>0</v>
      </c>
      <c r="BF1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4" s="14">
        <f>SUMIFS(Calc_Feed[cofeed],Calc_Feed[FPRODUCT],calc_crops[[#This Row],[FPRODUCT]],Calc_Feed[YEAR],calc_crops[[#This Row],[YEAR]])</f>
        <v>0</v>
      </c>
      <c r="BJ184" s="3">
        <f>SUMIFS(calc_hum_demand[cotot],calc_hum_demand[fproduct],calc_crops[[#This Row],[FPRODUCT]],calc_hum_demand[year],calc_crops[[#This Row],[YEAR]])</f>
        <v>0</v>
      </c>
      <c r="BK1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4" t="s">
        <v>1125</v>
      </c>
      <c r="BN184" t="str">
        <f>VLOOKUP(ChkCrops[[#This Row],[Fproduct]],map_fproduct_crop[#All],2,FALSE)</f>
        <v>Millet</v>
      </c>
      <c r="BO184">
        <v>2005</v>
      </c>
      <c r="BP184" s="8" t="str">
        <f ca="1">IFERROR(ChkCrops[[#This Row],[CalcHarvARea]]/ChkCrops[[#This Row],[HistHarvARea]]-1,"")</f>
        <v/>
      </c>
      <c r="BQ184" s="7">
        <f>SUMIFS(FAOCropProd[Area],FAOCropProd[Year],ChkCrops[[#This Row],[YEAR]],FAOCropProd[Crop],ChkCrops[[#This Row],[Fproduct]])</f>
        <v>0</v>
      </c>
      <c r="BR184" s="7">
        <f ca="1">IF(ChkCrops[[#This Row],[Fproduct]]=ChkCrops[[#This Row],[CROP]],SUMIFS(calc_crops[Harvarea],calc_crops[CROP],ChkCrops[[#This Row],[CROP]],calc_crops[YEAR],ChkCrops[[#This Row],[YEAR]]),0)</f>
        <v>0</v>
      </c>
      <c r="BS184" s="8" t="str">
        <f ca="1">IFERROR(ChkCrops[[#This Row],[CalcProd]]/ChkCrops[[#This Row],[HistProd]]-1,"")</f>
        <v/>
      </c>
      <c r="BT184" s="6">
        <f>SUMIFS(prod_balance[PROD],prod_balance[YEAR],ChkCrops[[#This Row],[YEAR]],prod_balance[PRODUCT],ChkCrops[[#This Row],[Fproduct]])</f>
        <v>0</v>
      </c>
      <c r="BU1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4" s="8" t="str">
        <f>IFERROR(ChkCrops[[#This Row],[Exports]]/ChkCrops[[#This Row],[HistExports]]-1,"")</f>
        <v/>
      </c>
      <c r="BW184" s="7">
        <f>SUMIFS(prod_balance[Netexports],prod_balance[PRODUCT],ChkCrops[[#This Row],[Fproduct]],prod_balance[YEAR],ChkCrops[[#This Row],[YEAR]])</f>
        <v>0</v>
      </c>
      <c r="BX184" s="7">
        <f>SUMIFS(calc_crops[finalexports],calc_crops[FPRODUCT],ChkCrops[[#This Row],[Fproduct]],calc_crops[YEAR],ChkCrops[[#This Row],[YEAR]])</f>
        <v>0</v>
      </c>
      <c r="BY184" s="8" t="str">
        <f>IFERROR(ChkCrops[[#This Row],[Imports]]/ChkCrops[[#This Row],[HistImports]]-1,"")</f>
        <v/>
      </c>
      <c r="BZ184" s="7">
        <f>SUMIFS(prod_balance[Netimports],prod_balance[PRODUCT],ChkCrops[[#This Row],[Fproduct]],prod_balance[YEAR],ChkCrops[[#This Row],[YEAR]])</f>
        <v>0</v>
      </c>
      <c r="CA18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4" s="8" t="str">
        <f>IFERROR(ChkCrops[[#This Row],[CalcFeed]]/ChkCrops[[#This Row],[HistFeed]]-1,"")</f>
        <v/>
      </c>
      <c r="CC184" s="14">
        <f>SUMIFS(prod_balance[FEED],prod_balance[YEAR],ChkCrops[[#This Row],[YEAR]],prod_balance[PRODUCT],ChkCrops[[#This Row],[Fproduct]])</f>
        <v>0</v>
      </c>
      <c r="CD184" s="7">
        <f>SUMIFS(calc_crops[feed],calc_crops[FPRODUCT],ChkCrops[[#This Row],[Fproduct]],calc_crops[YEAR],ChkCrops[[#This Row],[YEAR]])</f>
        <v>0</v>
      </c>
      <c r="CE184" s="8" t="str">
        <f>IFERROR(ChkCrops[[#This Row],[CalcConso]]/ChkCrops[[#This Row],[HistConso]]-1,"")</f>
        <v/>
      </c>
      <c r="CF18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4" s="7">
        <f>SUMIFS(calc_crops[consohum],calc_crops[FPRODUCT],ChkCrops[[#This Row],[Fproduct]],calc_crops[YEAR],ChkCrops[[#This Row],[YEAR]])</f>
        <v>0</v>
      </c>
    </row>
    <row r="185" spans="1:85" x14ac:dyDescent="0.25">
      <c r="A185" t="str">
        <f>IFERROR(VLOOKUP(calc_crops[[#This Row],[FPRODUCT]],Scen_imports[],2,FALSE), "I1")</f>
        <v>I1</v>
      </c>
      <c r="B185" t="str">
        <f>IFERROR(VLOOKUP(calc_crops[[#This Row],[FPRODUCT]],Scen_exports[],2,FALSE), "E1")</f>
        <v>E1</v>
      </c>
      <c r="C185" t="str">
        <f>VLOOKUP("X",FixTrade_Scen[],2,FALSE)</f>
        <v>No</v>
      </c>
      <c r="D185" t="str">
        <f>VLOOKUP("X",Crop_scen[],2,FALSE)</f>
        <v>GS_Cropprod</v>
      </c>
      <c r="E185" t="str">
        <f>VLOOKUP("x",ClimateChange_Scen[],2,FALSE)</f>
        <v>NoChange</v>
      </c>
      <c r="F185" t="str" cm="1">
        <f t="array" ref="F185">INDEX(AgPractice_Scen[AgPrac_SCEN],MATCH("x",AgPractice_Scen[SELECTION],0),0)</f>
        <v>Diversified</v>
      </c>
      <c r="G185" t="str">
        <f>VLOOKUP("x",PostHarvestLoss_Scen[],2,FALSE)</f>
        <v>NoChange</v>
      </c>
      <c r="H185" t="s">
        <v>1125</v>
      </c>
      <c r="I185" t="str">
        <f>INDEX(map_group[PROD_GROUP],MATCH(calc_crops[[#This Row],[FPRODUCT]],map_group[PRODUCT],0),0)</f>
        <v>CEREALS</v>
      </c>
      <c r="J185" t="str" cm="1">
        <f t="array" ref="J185">INDEX(map_group[SPAMgroup],MATCH(calc_crops[[#This Row],[CROP]],map_group[PRODUCT],0),0)</f>
        <v>cereals</v>
      </c>
      <c r="K185" t="str">
        <f>VLOOKUP(calc_crops[[#This Row],[FPRODUCT]],map_fproduct_crop[#All],2,FALSE)</f>
        <v>Millet</v>
      </c>
      <c r="L185">
        <v>2010</v>
      </c>
      <c r="M185" s="3" t="str">
        <f ca="1">IFERROR(calc_crops[[#This Row],[Bioscore]]*calc_crops[[#This Row],[PlantArea]]/(SUMIFS(calc_crops[PlantArea],calc_crops[YEAR],calc_crops[[#This Row],[YEAR]])),"")</f>
        <v/>
      </c>
      <c r="N1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5" s="6" t="str">
        <f ca="1">IFERROR(calc_crops[[#This Row],[ShAgroeco]]*calc_crops[[#This Row],[PlantArea]],"")</f>
        <v/>
      </c>
      <c r="P185" s="8" cm="1">
        <f t="array" aca="1" ref="P1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5" s="6" t="str">
        <f ca="1">IFERROR(calc_crops[[#This Row],[Harvarea]]/calc_crops[[#This Row],[HarvInt]],"")</f>
        <v/>
      </c>
      <c r="R185">
        <f>IF(calc_crops[[#This Row],[ShiftHarvInt]]*calc_crops[[#This Row],[HarvIntHist]]&gt;1,calc_crops[[#This Row],[ShiftHarvInt]]*calc_crops[[#This Row],[HarvIntHist]],1)</f>
        <v>1</v>
      </c>
      <c r="S185">
        <f>1</f>
        <v>1</v>
      </c>
      <c r="T1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85" s="6" t="str">
        <f ca="1">IFERROR(calc_crops[[#This Row],[Harvarea]]*calc_crops[[#This Row],[sharea_irr]],"")</f>
        <v/>
      </c>
      <c r="V185" s="3" t="str">
        <f ca="1">IFERROR(calc_crops[[#This Row],[ProdCrop]]*calc_crops[[#This Row],[Fprodcount]]/calc_crops[[#This Row],[Pdty]],"")</f>
        <v/>
      </c>
      <c r="W185" s="3">
        <f>SUMIFS(Fprodcount[Prodcount],Fprodcount[CROP],calc_crops[[#This Row],[CROP]],Fprodcount[FPRODUCT],calc_crops[[#This Row],[FPRODUCT]])</f>
        <v>1</v>
      </c>
      <c r="X1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5" s="6">
        <f ca="1">SUMIFS(AgPracDef[ShifterYield], AgPracDef[SPAMgroup], calc_crops[[#This Row],[SPAMgroup]], AgPracDef[Year],calc_crops[[#This Row],[YEAR]])</f>
        <v>1</v>
      </c>
      <c r="AB185" s="6">
        <f ca="1">1-calc_crops[[#This Row],[sharea_irr]]</f>
        <v>1</v>
      </c>
      <c r="AC18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5" s="6">
        <f ca="1">SUMIFS(IrrShareDef[shiftirr],IrrShareDef[Prod_group],calc_crops[[#This Row],[Prod_group]],IrrShareDef[YEAR],calc_crops[[#This Row],[YEAR]])</f>
        <v>1</v>
      </c>
      <c r="AE185" s="6">
        <f ca="1">calc_crops[[#This Row],[IrrPdtyShift]]*calc_crops[[#This Row],[sharea_irr]]+calc_crops[[#This Row],[RfPdtyShift]]*calc_crops[[#This Row],[sharea_rf]]</f>
        <v>1</v>
      </c>
      <c r="AF1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5" s="6">
        <f>SUMIFS(CropPdtyDef[RfCurPdty],CropPdtyDef[CROP],calc_crops[[#This Row],[CROP]],CropPdtyDef[YEAR],calc_crops[[#This Row],[YEAR]])</f>
        <v>0</v>
      </c>
      <c r="AI185" s="6">
        <f>SUMIFS(CropPdtyDef[IrrCurPdty],CropPdtyDef[CROP],calc_crops[[#This Row],[CROP]],CropPdtyDef[YEAR],calc_crops[[#This Row],[YEAR]])</f>
        <v>0</v>
      </c>
      <c r="AJ185" s="7">
        <f ca="1">IF(calc_crops[[#This Row],[ProcCoef]]=1,calc_crops[[#This Row],[ProdFproduct]],calc_crops[[#This Row],[ProdInput]])</f>
        <v>0</v>
      </c>
      <c r="AK185" s="7">
        <f ca="1">calc_crops[[#This Row],[InputProc]]/(1-calc_crops[[#This Row],[ShlossInput]])-calc_crops[[#This Row],[finalimportinput]]</f>
        <v>0</v>
      </c>
      <c r="AL1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5" s="14">
        <f>SUMIFS(FinalTradeAdj[ImportsAdj],FinalTradeAdj[Product],calc_crops[[#This Row],[CROP]],FinalTradeAdj[Year],calc_crops[[#This Row],[YEAR]])</f>
        <v>0</v>
      </c>
      <c r="AP185" s="7">
        <f>IF(calc_crops[[#This Row],[InputProc]]&lt;&gt;"",calc_crops[[#This Row],[InputProc]]*calc_crops[[#This Row],[ImportShareInput_scen]],0)</f>
        <v>0</v>
      </c>
      <c r="AQ1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5">
        <f>calc_crops[[#This Row],[ProcCoefshift]]*calc_crops[[#This Row],[ProcCoef2000]]</f>
        <v>0</v>
      </c>
      <c r="AU185">
        <f>1</f>
        <v>1</v>
      </c>
      <c r="AV185">
        <f>SUMIFS(map_fproduct_crop[proccoef],map_fproduct_crop[FPRODUCT],calc_crops[[#This Row],[FPRODUCT]],map_fproduct_crop[CROP],calc_crops[[#This Row],[CROP]])</f>
        <v>0</v>
      </c>
      <c r="AW1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5" s="7">
        <f>SUMIFS(FinalTradeAdj[ExportsAdj],FinalTradeAdj[Product],calc_crops[[#This Row],[FPRODUCT]],FinalTradeAdj[Year],calc_crops[[#This Row],[YEAR]])</f>
        <v>0</v>
      </c>
      <c r="AZ185" s="7">
        <f>SUMIFS(prod_balance[STOCK],prod_balance[PRODUCT],calc_crops[[#This Row],[FPRODUCT]],prod_balance[YEAR],calc_crops[[#This Row],[YEAR]])</f>
        <v>0</v>
      </c>
      <c r="BA1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5" s="7">
        <f>SUMIFS(FinalTradeAdj[ImportsAdj],FinalTradeAdj[Product],calc_crops[[#This Row],[FPRODUCT]],FinalTradeAdj[Year],calc_crops[[#This Row],[YEAR]])</f>
        <v>0</v>
      </c>
      <c r="BE185" s="7">
        <f>calc_crops[[#This Row],[importshare_scen]]*(calc_crops[[#This Row],[consohum]]+calc_crops[[#This Row],[feed]])</f>
        <v>0</v>
      </c>
      <c r="BF1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5" s="14">
        <f>SUMIFS(Calc_Feed[cofeed],Calc_Feed[FPRODUCT],calc_crops[[#This Row],[FPRODUCT]],Calc_Feed[YEAR],calc_crops[[#This Row],[YEAR]])</f>
        <v>0</v>
      </c>
      <c r="BJ185" s="3">
        <f>SUMIFS(calc_hum_demand[cotot],calc_hum_demand[fproduct],calc_crops[[#This Row],[FPRODUCT]],calc_hum_demand[year],calc_crops[[#This Row],[YEAR]])</f>
        <v>0</v>
      </c>
      <c r="BK1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5" t="s">
        <v>1125</v>
      </c>
      <c r="BN185" t="str">
        <f>VLOOKUP(ChkCrops[[#This Row],[Fproduct]],map_fproduct_crop[#All],2,FALSE)</f>
        <v>Millet</v>
      </c>
      <c r="BO185">
        <v>2010</v>
      </c>
      <c r="BP185" s="8" t="str">
        <f ca="1">IFERROR(ChkCrops[[#This Row],[CalcHarvARea]]/ChkCrops[[#This Row],[HistHarvARea]]-1,"")</f>
        <v/>
      </c>
      <c r="BQ185" s="7">
        <f>SUMIFS(FAOCropProd[Area],FAOCropProd[Year],ChkCrops[[#This Row],[YEAR]],FAOCropProd[Crop],ChkCrops[[#This Row],[Fproduct]])</f>
        <v>0</v>
      </c>
      <c r="BR185" s="7">
        <f ca="1">IF(ChkCrops[[#This Row],[Fproduct]]=ChkCrops[[#This Row],[CROP]],SUMIFS(calc_crops[Harvarea],calc_crops[CROP],ChkCrops[[#This Row],[CROP]],calc_crops[YEAR],ChkCrops[[#This Row],[YEAR]]),0)</f>
        <v>0</v>
      </c>
      <c r="BS185" s="8" t="str">
        <f ca="1">IFERROR(ChkCrops[[#This Row],[CalcProd]]/ChkCrops[[#This Row],[HistProd]]-1,"")</f>
        <v/>
      </c>
      <c r="BT185" s="6">
        <f>SUMIFS(prod_balance[PROD],prod_balance[YEAR],ChkCrops[[#This Row],[YEAR]],prod_balance[PRODUCT],ChkCrops[[#This Row],[Fproduct]])</f>
        <v>0</v>
      </c>
      <c r="BU1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5" s="8" t="str">
        <f>IFERROR(ChkCrops[[#This Row],[Exports]]/ChkCrops[[#This Row],[HistExports]]-1,"")</f>
        <v/>
      </c>
      <c r="BW185" s="7">
        <f>SUMIFS(prod_balance[Netexports],prod_balance[PRODUCT],ChkCrops[[#This Row],[Fproduct]],prod_balance[YEAR],ChkCrops[[#This Row],[YEAR]])</f>
        <v>0</v>
      </c>
      <c r="BX185" s="7">
        <f>SUMIFS(calc_crops[finalexports],calc_crops[FPRODUCT],ChkCrops[[#This Row],[Fproduct]],calc_crops[YEAR],ChkCrops[[#This Row],[YEAR]])</f>
        <v>0</v>
      </c>
      <c r="BY185" s="8" t="str">
        <f>IFERROR(ChkCrops[[#This Row],[Imports]]/ChkCrops[[#This Row],[HistImports]]-1,"")</f>
        <v/>
      </c>
      <c r="BZ185" s="7">
        <f>SUMIFS(prod_balance[Netimports],prod_balance[PRODUCT],ChkCrops[[#This Row],[Fproduct]],prod_balance[YEAR],ChkCrops[[#This Row],[YEAR]])</f>
        <v>0</v>
      </c>
      <c r="CA18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5" s="8" t="str">
        <f>IFERROR(ChkCrops[[#This Row],[CalcFeed]]/ChkCrops[[#This Row],[HistFeed]]-1,"")</f>
        <v/>
      </c>
      <c r="CC185" s="14">
        <f>SUMIFS(prod_balance[FEED],prod_balance[YEAR],ChkCrops[[#This Row],[YEAR]],prod_balance[PRODUCT],ChkCrops[[#This Row],[Fproduct]])</f>
        <v>0</v>
      </c>
      <c r="CD185" s="7">
        <f>SUMIFS(calc_crops[feed],calc_crops[FPRODUCT],ChkCrops[[#This Row],[Fproduct]],calc_crops[YEAR],ChkCrops[[#This Row],[YEAR]])</f>
        <v>0</v>
      </c>
      <c r="CE185" s="8" t="str">
        <f>IFERROR(ChkCrops[[#This Row],[CalcConso]]/ChkCrops[[#This Row],[HistConso]]-1,"")</f>
        <v/>
      </c>
      <c r="CF18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5" s="7">
        <f>SUMIFS(calc_crops[consohum],calc_crops[FPRODUCT],ChkCrops[[#This Row],[Fproduct]],calc_crops[YEAR],ChkCrops[[#This Row],[YEAR]])</f>
        <v>0</v>
      </c>
    </row>
    <row r="186" spans="1:85" x14ac:dyDescent="0.25">
      <c r="A186" t="str">
        <f>IFERROR(VLOOKUP(calc_crops[[#This Row],[FPRODUCT]],Scen_imports[],2,FALSE), "I1")</f>
        <v>I1</v>
      </c>
      <c r="B186" t="str">
        <f>IFERROR(VLOOKUP(calc_crops[[#This Row],[FPRODUCT]],Scen_exports[],2,FALSE), "E1")</f>
        <v>E1</v>
      </c>
      <c r="C186" t="str">
        <f>VLOOKUP("X",FixTrade_Scen[],2,FALSE)</f>
        <v>No</v>
      </c>
      <c r="D186" t="str">
        <f>VLOOKUP("X",Crop_scen[],2,FALSE)</f>
        <v>GS_Cropprod</v>
      </c>
      <c r="E186" t="str">
        <f>VLOOKUP("x",ClimateChange_Scen[],2,FALSE)</f>
        <v>NoChange</v>
      </c>
      <c r="F186" t="str" cm="1">
        <f t="array" ref="F186">INDEX(AgPractice_Scen[AgPrac_SCEN],MATCH("x",AgPractice_Scen[SELECTION],0),0)</f>
        <v>Diversified</v>
      </c>
      <c r="G186" t="str">
        <f>VLOOKUP("x",PostHarvestLoss_Scen[],2,FALSE)</f>
        <v>NoChange</v>
      </c>
      <c r="H186" t="s">
        <v>1125</v>
      </c>
      <c r="I186" t="str">
        <f>INDEX(map_group[PROD_GROUP],MATCH(calc_crops[[#This Row],[FPRODUCT]],map_group[PRODUCT],0),0)</f>
        <v>CEREALS</v>
      </c>
      <c r="J186" t="str" cm="1">
        <f t="array" ref="J186">INDEX(map_group[SPAMgroup],MATCH(calc_crops[[#This Row],[CROP]],map_group[PRODUCT],0),0)</f>
        <v>cereals</v>
      </c>
      <c r="K186" t="str">
        <f>VLOOKUP(calc_crops[[#This Row],[FPRODUCT]],map_fproduct_crop[#All],2,FALSE)</f>
        <v>Millet</v>
      </c>
      <c r="L186">
        <v>2015</v>
      </c>
      <c r="M186" s="3" t="str">
        <f ca="1">IFERROR(calc_crops[[#This Row],[Bioscore]]*calc_crops[[#This Row],[PlantArea]]/(SUMIFS(calc_crops[PlantArea],calc_crops[YEAR],calc_crops[[#This Row],[YEAR]])),"")</f>
        <v/>
      </c>
      <c r="N1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6" s="6" t="str">
        <f ca="1">IFERROR(calc_crops[[#This Row],[ShAgroeco]]*calc_crops[[#This Row],[PlantArea]],"")</f>
        <v/>
      </c>
      <c r="P186" s="8" cm="1">
        <f t="array" aca="1" ref="P1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6" s="6" t="str">
        <f ca="1">IFERROR(calc_crops[[#This Row],[Harvarea]]/calc_crops[[#This Row],[HarvInt]],"")</f>
        <v/>
      </c>
      <c r="R186">
        <f>IF(calc_crops[[#This Row],[ShiftHarvInt]]*calc_crops[[#This Row],[HarvIntHist]]&gt;1,calc_crops[[#This Row],[ShiftHarvInt]]*calc_crops[[#This Row],[HarvIntHist]],1)</f>
        <v>1</v>
      </c>
      <c r="S186">
        <f>1</f>
        <v>1</v>
      </c>
      <c r="T1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86" s="6" t="str">
        <f ca="1">IFERROR(calc_crops[[#This Row],[Harvarea]]*calc_crops[[#This Row],[sharea_irr]],"")</f>
        <v/>
      </c>
      <c r="V186" s="3" t="str">
        <f ca="1">IFERROR(calc_crops[[#This Row],[ProdCrop]]*calc_crops[[#This Row],[Fprodcount]]/calc_crops[[#This Row],[Pdty]],"")</f>
        <v/>
      </c>
      <c r="W186" s="3">
        <f>SUMIFS(Fprodcount[Prodcount],Fprodcount[CROP],calc_crops[[#This Row],[CROP]],Fprodcount[FPRODUCT],calc_crops[[#This Row],[FPRODUCT]])</f>
        <v>1</v>
      </c>
      <c r="X1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6" s="6">
        <f ca="1">SUMIFS(AgPracDef[ShifterYield], AgPracDef[SPAMgroup], calc_crops[[#This Row],[SPAMgroup]], AgPracDef[Year],calc_crops[[#This Row],[YEAR]])</f>
        <v>1</v>
      </c>
      <c r="AB186" s="6">
        <f ca="1">1-calc_crops[[#This Row],[sharea_irr]]</f>
        <v>1</v>
      </c>
      <c r="AC18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6" s="6">
        <f ca="1">SUMIFS(IrrShareDef[shiftirr],IrrShareDef[Prod_group],calc_crops[[#This Row],[Prod_group]],IrrShareDef[YEAR],calc_crops[[#This Row],[YEAR]])</f>
        <v>1</v>
      </c>
      <c r="AE186" s="6">
        <f ca="1">calc_crops[[#This Row],[IrrPdtyShift]]*calc_crops[[#This Row],[sharea_irr]]+calc_crops[[#This Row],[RfPdtyShift]]*calc_crops[[#This Row],[sharea_rf]]</f>
        <v>1</v>
      </c>
      <c r="AF1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6" s="6">
        <f>SUMIFS(CropPdtyDef[RfCurPdty],CropPdtyDef[CROP],calc_crops[[#This Row],[CROP]],CropPdtyDef[YEAR],calc_crops[[#This Row],[YEAR]])</f>
        <v>0</v>
      </c>
      <c r="AI186" s="6">
        <f>SUMIFS(CropPdtyDef[IrrCurPdty],CropPdtyDef[CROP],calc_crops[[#This Row],[CROP]],CropPdtyDef[YEAR],calc_crops[[#This Row],[YEAR]])</f>
        <v>0</v>
      </c>
      <c r="AJ186" s="7">
        <f ca="1">IF(calc_crops[[#This Row],[ProcCoef]]=1,calc_crops[[#This Row],[ProdFproduct]],calc_crops[[#This Row],[ProdInput]])</f>
        <v>0</v>
      </c>
      <c r="AK186" s="7">
        <f ca="1">calc_crops[[#This Row],[InputProc]]/(1-calc_crops[[#This Row],[ShlossInput]])-calc_crops[[#This Row],[finalimportinput]]</f>
        <v>0</v>
      </c>
      <c r="AL1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6" s="14">
        <f>SUMIFS(FinalTradeAdj[ImportsAdj],FinalTradeAdj[Product],calc_crops[[#This Row],[CROP]],FinalTradeAdj[Year],calc_crops[[#This Row],[YEAR]])</f>
        <v>0</v>
      </c>
      <c r="AP186" s="7">
        <f>IF(calc_crops[[#This Row],[InputProc]]&lt;&gt;"",calc_crops[[#This Row],[InputProc]]*calc_crops[[#This Row],[ImportShareInput_scen]],0)</f>
        <v>0</v>
      </c>
      <c r="AQ1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6">
        <f>calc_crops[[#This Row],[ProcCoefshift]]*calc_crops[[#This Row],[ProcCoef2000]]</f>
        <v>0</v>
      </c>
      <c r="AU186">
        <f>1</f>
        <v>1</v>
      </c>
      <c r="AV186">
        <f>SUMIFS(map_fproduct_crop[proccoef],map_fproduct_crop[FPRODUCT],calc_crops[[#This Row],[FPRODUCT]],map_fproduct_crop[CROP],calc_crops[[#This Row],[CROP]])</f>
        <v>0</v>
      </c>
      <c r="AW1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6" s="7">
        <f>SUMIFS(FinalTradeAdj[ExportsAdj],FinalTradeAdj[Product],calc_crops[[#This Row],[FPRODUCT]],FinalTradeAdj[Year],calc_crops[[#This Row],[YEAR]])</f>
        <v>0</v>
      </c>
      <c r="AZ186" s="7">
        <f>SUMIFS(prod_balance[STOCK],prod_balance[PRODUCT],calc_crops[[#This Row],[FPRODUCT]],prod_balance[YEAR],calc_crops[[#This Row],[YEAR]])</f>
        <v>0</v>
      </c>
      <c r="BA1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6" s="7">
        <f>SUMIFS(FinalTradeAdj[ImportsAdj],FinalTradeAdj[Product],calc_crops[[#This Row],[FPRODUCT]],FinalTradeAdj[Year],calc_crops[[#This Row],[YEAR]])</f>
        <v>0</v>
      </c>
      <c r="BE186" s="7">
        <f>calc_crops[[#This Row],[importshare_scen]]*(calc_crops[[#This Row],[consohum]]+calc_crops[[#This Row],[feed]])</f>
        <v>0</v>
      </c>
      <c r="BF1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6" s="14">
        <f>SUMIFS(Calc_Feed[cofeed],Calc_Feed[FPRODUCT],calc_crops[[#This Row],[FPRODUCT]],Calc_Feed[YEAR],calc_crops[[#This Row],[YEAR]])</f>
        <v>0</v>
      </c>
      <c r="BJ186" s="3">
        <f>SUMIFS(calc_hum_demand[cotot],calc_hum_demand[fproduct],calc_crops[[#This Row],[FPRODUCT]],calc_hum_demand[year],calc_crops[[#This Row],[YEAR]])</f>
        <v>0</v>
      </c>
      <c r="BK1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6" t="s">
        <v>1125</v>
      </c>
      <c r="BN186" t="str">
        <f>VLOOKUP(ChkCrops[[#This Row],[Fproduct]],map_fproduct_crop[#All],2,FALSE)</f>
        <v>Millet</v>
      </c>
      <c r="BO186">
        <v>2015</v>
      </c>
      <c r="BP186" s="8" t="str">
        <f ca="1">IFERROR(ChkCrops[[#This Row],[CalcHarvARea]]/ChkCrops[[#This Row],[HistHarvARea]]-1,"")</f>
        <v/>
      </c>
      <c r="BQ186" s="7">
        <f>SUMIFS(FAOCropProd[Area],FAOCropProd[Year],ChkCrops[[#This Row],[YEAR]],FAOCropProd[Crop],ChkCrops[[#This Row],[Fproduct]])</f>
        <v>0</v>
      </c>
      <c r="BR186" s="7">
        <f ca="1">IF(ChkCrops[[#This Row],[Fproduct]]=ChkCrops[[#This Row],[CROP]],SUMIFS(calc_crops[Harvarea],calc_crops[CROP],ChkCrops[[#This Row],[CROP]],calc_crops[YEAR],ChkCrops[[#This Row],[YEAR]]),0)</f>
        <v>0</v>
      </c>
      <c r="BS186" s="8" t="str">
        <f ca="1">IFERROR(ChkCrops[[#This Row],[CalcProd]]/ChkCrops[[#This Row],[HistProd]]-1,"")</f>
        <v/>
      </c>
      <c r="BT186" s="6">
        <f>SUMIFS(prod_balance[PROD],prod_balance[YEAR],ChkCrops[[#This Row],[YEAR]],prod_balance[PRODUCT],ChkCrops[[#This Row],[Fproduct]])</f>
        <v>0</v>
      </c>
      <c r="BU1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6" s="8" t="str">
        <f>IFERROR(ChkCrops[[#This Row],[Exports]]/ChkCrops[[#This Row],[HistExports]]-1,"")</f>
        <v/>
      </c>
      <c r="BW186" s="7">
        <f>SUMIFS(prod_balance[Netexports],prod_balance[PRODUCT],ChkCrops[[#This Row],[Fproduct]],prod_balance[YEAR],ChkCrops[[#This Row],[YEAR]])</f>
        <v>0</v>
      </c>
      <c r="BX186" s="7">
        <f>SUMIFS(calc_crops[finalexports],calc_crops[FPRODUCT],ChkCrops[[#This Row],[Fproduct]],calc_crops[YEAR],ChkCrops[[#This Row],[YEAR]])</f>
        <v>0</v>
      </c>
      <c r="BY186" s="8" t="str">
        <f>IFERROR(ChkCrops[[#This Row],[Imports]]/ChkCrops[[#This Row],[HistImports]]-1,"")</f>
        <v/>
      </c>
      <c r="BZ186" s="7">
        <f>SUMIFS(prod_balance[Netimports],prod_balance[PRODUCT],ChkCrops[[#This Row],[Fproduct]],prod_balance[YEAR],ChkCrops[[#This Row],[YEAR]])</f>
        <v>0</v>
      </c>
      <c r="CA18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6" s="8" t="str">
        <f>IFERROR(ChkCrops[[#This Row],[CalcFeed]]/ChkCrops[[#This Row],[HistFeed]]-1,"")</f>
        <v/>
      </c>
      <c r="CC186" s="14">
        <f>SUMIFS(prod_balance[FEED],prod_balance[YEAR],ChkCrops[[#This Row],[YEAR]],prod_balance[PRODUCT],ChkCrops[[#This Row],[Fproduct]])</f>
        <v>0</v>
      </c>
      <c r="CD186" s="7">
        <f>SUMIFS(calc_crops[feed],calc_crops[FPRODUCT],ChkCrops[[#This Row],[Fproduct]],calc_crops[YEAR],ChkCrops[[#This Row],[YEAR]])</f>
        <v>0</v>
      </c>
      <c r="CE186" s="8" t="str">
        <f>IFERROR(ChkCrops[[#This Row],[CalcConso]]/ChkCrops[[#This Row],[HistConso]]-1,"")</f>
        <v/>
      </c>
      <c r="CF18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6" s="7">
        <f>SUMIFS(calc_crops[consohum],calc_crops[FPRODUCT],ChkCrops[[#This Row],[Fproduct]],calc_crops[YEAR],ChkCrops[[#This Row],[YEAR]])</f>
        <v>0</v>
      </c>
    </row>
    <row r="187" spans="1:85" x14ac:dyDescent="0.25">
      <c r="A187" t="str">
        <f>IFERROR(VLOOKUP(calc_crops[[#This Row],[FPRODUCT]],Scen_imports[],2,FALSE), "I1")</f>
        <v>I1</v>
      </c>
      <c r="B187" t="str">
        <f>IFERROR(VLOOKUP(calc_crops[[#This Row],[FPRODUCT]],Scen_exports[],2,FALSE), "E1")</f>
        <v>E1</v>
      </c>
      <c r="C187" t="str">
        <f>VLOOKUP("X",FixTrade_Scen[],2,FALSE)</f>
        <v>No</v>
      </c>
      <c r="D187" t="str">
        <f>VLOOKUP("X",Crop_scen[],2,FALSE)</f>
        <v>GS_Cropprod</v>
      </c>
      <c r="E187" t="str">
        <f>VLOOKUP("x",ClimateChange_Scen[],2,FALSE)</f>
        <v>NoChange</v>
      </c>
      <c r="F187" t="str" cm="1">
        <f t="array" ref="F187">INDEX(AgPractice_Scen[AgPrac_SCEN],MATCH("x",AgPractice_Scen[SELECTION],0),0)</f>
        <v>Diversified</v>
      </c>
      <c r="G187" t="str">
        <f>VLOOKUP("x",PostHarvestLoss_Scen[],2,FALSE)</f>
        <v>NoChange</v>
      </c>
      <c r="H187" t="s">
        <v>1125</v>
      </c>
      <c r="I187" t="str">
        <f>INDEX(map_group[PROD_GROUP],MATCH(calc_crops[[#This Row],[FPRODUCT]],map_group[PRODUCT],0),0)</f>
        <v>CEREALS</v>
      </c>
      <c r="J187" t="str" cm="1">
        <f t="array" ref="J187">INDEX(map_group[SPAMgroup],MATCH(calc_crops[[#This Row],[CROP]],map_group[PRODUCT],0),0)</f>
        <v>cereals</v>
      </c>
      <c r="K187" t="str">
        <f>VLOOKUP(calc_crops[[#This Row],[FPRODUCT]],map_fproduct_crop[#All],2,FALSE)</f>
        <v>Millet</v>
      </c>
      <c r="L187">
        <v>2020</v>
      </c>
      <c r="M187" s="3" t="str">
        <f ca="1">IFERROR(calc_crops[[#This Row],[Bioscore]]*calc_crops[[#This Row],[PlantArea]]/(SUMIFS(calc_crops[PlantArea],calc_crops[YEAR],calc_crops[[#This Row],[YEAR]])),"")</f>
        <v/>
      </c>
      <c r="N18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7" s="6" t="str">
        <f ca="1">IFERROR(calc_crops[[#This Row],[ShAgroeco]]*calc_crops[[#This Row],[PlantArea]],"")</f>
        <v/>
      </c>
      <c r="P187" s="8" cm="1">
        <f t="array" aca="1" ref="P1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7" s="6" t="str">
        <f ca="1">IFERROR(calc_crops[[#This Row],[Harvarea]]/calc_crops[[#This Row],[HarvInt]],"")</f>
        <v/>
      </c>
      <c r="R187">
        <f>IF(calc_crops[[#This Row],[ShiftHarvInt]]*calc_crops[[#This Row],[HarvIntHist]]&gt;1,calc_crops[[#This Row],[ShiftHarvInt]]*calc_crops[[#This Row],[HarvIntHist]],1)</f>
        <v>1</v>
      </c>
      <c r="S187">
        <f>1</f>
        <v>1</v>
      </c>
      <c r="T1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7" s="6" t="str">
        <f ca="1">IFERROR(calc_crops[[#This Row],[Harvarea]]*calc_crops[[#This Row],[sharea_irr]],"")</f>
        <v/>
      </c>
      <c r="V187" s="3" t="str">
        <f ca="1">IFERROR(calc_crops[[#This Row],[ProdCrop]]*calc_crops[[#This Row],[Fprodcount]]/calc_crops[[#This Row],[Pdty]],"")</f>
        <v/>
      </c>
      <c r="W187" s="3">
        <f>SUMIFS(Fprodcount[Prodcount],Fprodcount[CROP],calc_crops[[#This Row],[CROP]],Fprodcount[FPRODUCT],calc_crops[[#This Row],[FPRODUCT]])</f>
        <v>1</v>
      </c>
      <c r="X1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7" s="6">
        <f ca="1">SUMIFS(AgPracDef[ShifterYield], AgPracDef[SPAMgroup], calc_crops[[#This Row],[SPAMgroup]], AgPracDef[Year],calc_crops[[#This Row],[YEAR]])</f>
        <v>1</v>
      </c>
      <c r="AB187" s="6">
        <f ca="1">1-calc_crops[[#This Row],[sharea_irr]]</f>
        <v>1</v>
      </c>
      <c r="AC18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7" s="6">
        <f ca="1">SUMIFS(IrrShareDef[shiftirr],IrrShareDef[Prod_group],calc_crops[[#This Row],[Prod_group]],IrrShareDef[YEAR],calc_crops[[#This Row],[YEAR]])</f>
        <v>1</v>
      </c>
      <c r="AE187" s="6">
        <f ca="1">calc_crops[[#This Row],[IrrPdtyShift]]*calc_crops[[#This Row],[sharea_irr]]+calc_crops[[#This Row],[RfPdtyShift]]*calc_crops[[#This Row],[sharea_rf]]</f>
        <v>1</v>
      </c>
      <c r="AF1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7" s="6">
        <f>SUMIFS(CropPdtyDef[RfCurPdty],CropPdtyDef[CROP],calc_crops[[#This Row],[CROP]],CropPdtyDef[YEAR],calc_crops[[#This Row],[YEAR]])</f>
        <v>0</v>
      </c>
      <c r="AI187" s="6">
        <f>SUMIFS(CropPdtyDef[IrrCurPdty],CropPdtyDef[CROP],calc_crops[[#This Row],[CROP]],CropPdtyDef[YEAR],calc_crops[[#This Row],[YEAR]])</f>
        <v>0</v>
      </c>
      <c r="AJ187" s="7">
        <f ca="1">IF(calc_crops[[#This Row],[ProcCoef]]=1,calc_crops[[#This Row],[ProdFproduct]],calc_crops[[#This Row],[ProdInput]])</f>
        <v>0</v>
      </c>
      <c r="AK187" s="7">
        <f ca="1">calc_crops[[#This Row],[InputProc]]/(1-calc_crops[[#This Row],[ShlossInput]])-calc_crops[[#This Row],[finalimportinput]]</f>
        <v>0</v>
      </c>
      <c r="AL1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7" s="14">
        <f>SUMIFS(FinalTradeAdj[ImportsAdj],FinalTradeAdj[Product],calc_crops[[#This Row],[CROP]],FinalTradeAdj[Year],calc_crops[[#This Row],[YEAR]])</f>
        <v>0</v>
      </c>
      <c r="AP187" s="7">
        <f>IF(calc_crops[[#This Row],[InputProc]]&lt;&gt;"",calc_crops[[#This Row],[InputProc]]*calc_crops[[#This Row],[ImportShareInput_scen]],0)</f>
        <v>0</v>
      </c>
      <c r="AQ1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7">
        <f>calc_crops[[#This Row],[ProcCoefshift]]*calc_crops[[#This Row],[ProcCoef2000]]</f>
        <v>0</v>
      </c>
      <c r="AU187">
        <f>1</f>
        <v>1</v>
      </c>
      <c r="AV187">
        <f>SUMIFS(map_fproduct_crop[proccoef],map_fproduct_crop[FPRODUCT],calc_crops[[#This Row],[FPRODUCT]],map_fproduct_crop[CROP],calc_crops[[#This Row],[CROP]])</f>
        <v>0</v>
      </c>
      <c r="AW1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7" s="7">
        <f>SUMIFS(FinalTradeAdj[ExportsAdj],FinalTradeAdj[Product],calc_crops[[#This Row],[FPRODUCT]],FinalTradeAdj[Year],calc_crops[[#This Row],[YEAR]])</f>
        <v>0</v>
      </c>
      <c r="AZ187" s="7">
        <f>SUMIFS(prod_balance[STOCK],prod_balance[PRODUCT],calc_crops[[#This Row],[FPRODUCT]],prod_balance[YEAR],calc_crops[[#This Row],[YEAR]])</f>
        <v>0</v>
      </c>
      <c r="BA1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7" s="7">
        <f>SUMIFS(FinalTradeAdj[ImportsAdj],FinalTradeAdj[Product],calc_crops[[#This Row],[FPRODUCT]],FinalTradeAdj[Year],calc_crops[[#This Row],[YEAR]])</f>
        <v>0</v>
      </c>
      <c r="BE187" s="7">
        <f>calc_crops[[#This Row],[importshare_scen]]*(calc_crops[[#This Row],[consohum]]+calc_crops[[#This Row],[feed]])</f>
        <v>0</v>
      </c>
      <c r="BF1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7" s="14">
        <f>SUMIFS(Calc_Feed[cofeed],Calc_Feed[FPRODUCT],calc_crops[[#This Row],[FPRODUCT]],Calc_Feed[YEAR],calc_crops[[#This Row],[YEAR]])</f>
        <v>0</v>
      </c>
      <c r="BJ187" s="3">
        <f>SUMIFS(calc_hum_demand[cotot],calc_hum_demand[fproduct],calc_crops[[#This Row],[FPRODUCT]],calc_hum_demand[year],calc_crops[[#This Row],[YEAR]])</f>
        <v>0</v>
      </c>
      <c r="BK1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7" t="s">
        <v>1125</v>
      </c>
      <c r="BN187" t="str">
        <f>VLOOKUP(ChkCrops[[#This Row],[Fproduct]],map_fproduct_crop[#All],2,FALSE)</f>
        <v>Millet</v>
      </c>
      <c r="BO187">
        <v>2020</v>
      </c>
      <c r="BP187" s="8" t="str">
        <f ca="1">IFERROR(ChkCrops[[#This Row],[CalcHarvARea]]/ChkCrops[[#This Row],[HistHarvARea]]-1,"")</f>
        <v/>
      </c>
      <c r="BQ187" s="7">
        <f>SUMIFS(FAOCropProd[Area],FAOCropProd[Year],ChkCrops[[#This Row],[YEAR]],FAOCropProd[Crop],ChkCrops[[#This Row],[Fproduct]])</f>
        <v>0</v>
      </c>
      <c r="BR187" s="7">
        <f ca="1">IF(ChkCrops[[#This Row],[Fproduct]]=ChkCrops[[#This Row],[CROP]],SUMIFS(calc_crops[Harvarea],calc_crops[CROP],ChkCrops[[#This Row],[CROP]],calc_crops[YEAR],ChkCrops[[#This Row],[YEAR]]),0)</f>
        <v>0</v>
      </c>
      <c r="BS187" s="8" t="str">
        <f ca="1">IFERROR(ChkCrops[[#This Row],[CalcProd]]/ChkCrops[[#This Row],[HistProd]]-1,"")</f>
        <v/>
      </c>
      <c r="BT187" s="6">
        <f>SUMIFS(prod_balance[PROD],prod_balance[YEAR],ChkCrops[[#This Row],[YEAR]],prod_balance[PRODUCT],ChkCrops[[#This Row],[Fproduct]])</f>
        <v>0</v>
      </c>
      <c r="BU1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7" s="8" t="str">
        <f>IFERROR(ChkCrops[[#This Row],[Exports]]/ChkCrops[[#This Row],[HistExports]]-1,"")</f>
        <v/>
      </c>
      <c r="BW187" s="7">
        <f>SUMIFS(prod_balance[Netexports],prod_balance[PRODUCT],ChkCrops[[#This Row],[Fproduct]],prod_balance[YEAR],ChkCrops[[#This Row],[YEAR]])</f>
        <v>0</v>
      </c>
      <c r="BX187" s="7">
        <f>SUMIFS(calc_crops[finalexports],calc_crops[FPRODUCT],ChkCrops[[#This Row],[Fproduct]],calc_crops[YEAR],ChkCrops[[#This Row],[YEAR]])</f>
        <v>0</v>
      </c>
      <c r="BY187" s="8" t="str">
        <f>IFERROR(ChkCrops[[#This Row],[Imports]]/ChkCrops[[#This Row],[HistImports]]-1,"")</f>
        <v/>
      </c>
      <c r="BZ187" s="7">
        <f>SUMIFS(prod_balance[Netimports],prod_balance[PRODUCT],ChkCrops[[#This Row],[Fproduct]],prod_balance[YEAR],ChkCrops[[#This Row],[YEAR]])</f>
        <v>0</v>
      </c>
      <c r="CA18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7" s="8" t="str">
        <f>IFERROR(ChkCrops[[#This Row],[CalcFeed]]/ChkCrops[[#This Row],[HistFeed]]-1,"")</f>
        <v/>
      </c>
      <c r="CC187" s="14">
        <f>SUMIFS(prod_balance[FEED],prod_balance[YEAR],ChkCrops[[#This Row],[YEAR]],prod_balance[PRODUCT],ChkCrops[[#This Row],[Fproduct]])</f>
        <v>0</v>
      </c>
      <c r="CD187" s="7">
        <f>SUMIFS(calc_crops[feed],calc_crops[FPRODUCT],ChkCrops[[#This Row],[Fproduct]],calc_crops[YEAR],ChkCrops[[#This Row],[YEAR]])</f>
        <v>0</v>
      </c>
      <c r="CE187" s="8" t="str">
        <f>IFERROR(ChkCrops[[#This Row],[CalcConso]]/ChkCrops[[#This Row],[HistConso]]-1,"")</f>
        <v/>
      </c>
      <c r="CF18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7" s="7">
        <f>SUMIFS(calc_crops[consohum],calc_crops[FPRODUCT],ChkCrops[[#This Row],[Fproduct]],calc_crops[YEAR],ChkCrops[[#This Row],[YEAR]])</f>
        <v>0</v>
      </c>
    </row>
    <row r="188" spans="1:85" x14ac:dyDescent="0.25">
      <c r="A188" t="str">
        <f>IFERROR(VLOOKUP(calc_crops[[#This Row],[FPRODUCT]],Scen_imports[],2,FALSE), "I1")</f>
        <v>I1</v>
      </c>
      <c r="B188" t="str">
        <f>IFERROR(VLOOKUP(calc_crops[[#This Row],[FPRODUCT]],Scen_exports[],2,FALSE), "E1")</f>
        <v>E1</v>
      </c>
      <c r="C188" t="str">
        <f>VLOOKUP("X",FixTrade_Scen[],2,FALSE)</f>
        <v>No</v>
      </c>
      <c r="D188" t="str">
        <f>VLOOKUP("X",Crop_scen[],2,FALSE)</f>
        <v>GS_Cropprod</v>
      </c>
      <c r="E188" t="str">
        <f>VLOOKUP("x",ClimateChange_Scen[],2,FALSE)</f>
        <v>NoChange</v>
      </c>
      <c r="F188" t="str" cm="1">
        <f t="array" ref="F188">INDEX(AgPractice_Scen[AgPrac_SCEN],MATCH("x",AgPractice_Scen[SELECTION],0),0)</f>
        <v>Diversified</v>
      </c>
      <c r="G188" t="str">
        <f>VLOOKUP("x",PostHarvestLoss_Scen[],2,FALSE)</f>
        <v>NoChange</v>
      </c>
      <c r="H188" t="s">
        <v>1125</v>
      </c>
      <c r="I188" t="str">
        <f>INDEX(map_group[PROD_GROUP],MATCH(calc_crops[[#This Row],[FPRODUCT]],map_group[PRODUCT],0),0)</f>
        <v>CEREALS</v>
      </c>
      <c r="J188" t="str" cm="1">
        <f t="array" ref="J188">INDEX(map_group[SPAMgroup],MATCH(calc_crops[[#This Row],[CROP]],map_group[PRODUCT],0),0)</f>
        <v>cereals</v>
      </c>
      <c r="K188" t="str">
        <f>VLOOKUP(calc_crops[[#This Row],[FPRODUCT]],map_fproduct_crop[#All],2,FALSE)</f>
        <v>Millet</v>
      </c>
      <c r="L188">
        <v>2025</v>
      </c>
      <c r="M188" s="3" t="str">
        <f ca="1">IFERROR(calc_crops[[#This Row],[Bioscore]]*calc_crops[[#This Row],[PlantArea]]/(SUMIFS(calc_crops[PlantArea],calc_crops[YEAR],calc_crops[[#This Row],[YEAR]])),"")</f>
        <v/>
      </c>
      <c r="N18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74784475982193</v>
      </c>
      <c r="O188" s="6" t="str">
        <f ca="1">IFERROR(calc_crops[[#This Row],[ShAgroeco]]*calc_crops[[#This Row],[PlantArea]],"")</f>
        <v/>
      </c>
      <c r="P188" s="8" cm="1">
        <f t="array" aca="1" ref="P1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8" s="6" t="str">
        <f ca="1">IFERROR(calc_crops[[#This Row],[Harvarea]]/calc_crops[[#This Row],[HarvInt]],"")</f>
        <v/>
      </c>
      <c r="R188">
        <f>IF(calc_crops[[#This Row],[ShiftHarvInt]]*calc_crops[[#This Row],[HarvIntHist]]&gt;1,calc_crops[[#This Row],[ShiftHarvInt]]*calc_crops[[#This Row],[HarvIntHist]],1)</f>
        <v>1</v>
      </c>
      <c r="S188">
        <f>1</f>
        <v>1</v>
      </c>
      <c r="T1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8" s="6" t="str">
        <f ca="1">IFERROR(calc_crops[[#This Row],[Harvarea]]*calc_crops[[#This Row],[sharea_irr]],"")</f>
        <v/>
      </c>
      <c r="V188" s="3" t="str">
        <f ca="1">IFERROR(calc_crops[[#This Row],[ProdCrop]]*calc_crops[[#This Row],[Fprodcount]]/calc_crops[[#This Row],[Pdty]],"")</f>
        <v/>
      </c>
      <c r="W188" s="3">
        <f>SUMIFS(Fprodcount[Prodcount],Fprodcount[CROP],calc_crops[[#This Row],[CROP]],Fprodcount[FPRODUCT],calc_crops[[#This Row],[FPRODUCT]])</f>
        <v>1</v>
      </c>
      <c r="X1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8" s="6">
        <f ca="1">SUMIFS(AgPracDef[ShifterYield], AgPracDef[SPAMgroup], calc_crops[[#This Row],[SPAMgroup]], AgPracDef[Year],calc_crops[[#This Row],[YEAR]])</f>
        <v>1.00115</v>
      </c>
      <c r="AB188" s="6">
        <f ca="1">1-calc_crops[[#This Row],[sharea_irr]]</f>
        <v>1</v>
      </c>
      <c r="AC18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8" s="6">
        <f ca="1">SUMIFS(IrrShareDef[shiftirr],IrrShareDef[Prod_group],calc_crops[[#This Row],[Prod_group]],IrrShareDef[YEAR],calc_crops[[#This Row],[YEAR]])</f>
        <v>1.0418849639311993</v>
      </c>
      <c r="AE188" s="6">
        <f ca="1">calc_crops[[#This Row],[IrrPdtyShift]]*calc_crops[[#This Row],[sharea_irr]]+calc_crops[[#This Row],[RfPdtyShift]]*calc_crops[[#This Row],[sharea_rf]]</f>
        <v>1</v>
      </c>
      <c r="AF1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8" s="6">
        <f>SUMIFS(CropPdtyDef[RfCurPdty],CropPdtyDef[CROP],calc_crops[[#This Row],[CROP]],CropPdtyDef[YEAR],calc_crops[[#This Row],[YEAR]])</f>
        <v>0</v>
      </c>
      <c r="AI188" s="6">
        <f>SUMIFS(CropPdtyDef[IrrCurPdty],CropPdtyDef[CROP],calc_crops[[#This Row],[CROP]],CropPdtyDef[YEAR],calc_crops[[#This Row],[YEAR]])</f>
        <v>0</v>
      </c>
      <c r="AJ188" s="7">
        <f ca="1">IF(calc_crops[[#This Row],[ProcCoef]]=1,calc_crops[[#This Row],[ProdFproduct]],calc_crops[[#This Row],[ProdInput]])</f>
        <v>0</v>
      </c>
      <c r="AK188" s="7">
        <f ca="1">calc_crops[[#This Row],[InputProc]]/(1-calc_crops[[#This Row],[ShlossInput]])-calc_crops[[#This Row],[finalimportinput]]</f>
        <v>0</v>
      </c>
      <c r="AL1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8" s="14">
        <f>SUMIFS(FinalTradeAdj[ImportsAdj],FinalTradeAdj[Product],calc_crops[[#This Row],[CROP]],FinalTradeAdj[Year],calc_crops[[#This Row],[YEAR]])</f>
        <v>0</v>
      </c>
      <c r="AP188" s="7">
        <f>IF(calc_crops[[#This Row],[InputProc]]&lt;&gt;"",calc_crops[[#This Row],[InputProc]]*calc_crops[[#This Row],[ImportShareInput_scen]],0)</f>
        <v>0</v>
      </c>
      <c r="AQ1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8">
        <f>calc_crops[[#This Row],[ProcCoefshift]]*calc_crops[[#This Row],[ProcCoef2000]]</f>
        <v>0</v>
      </c>
      <c r="AU188">
        <f>1</f>
        <v>1</v>
      </c>
      <c r="AV188">
        <f>SUMIFS(map_fproduct_crop[proccoef],map_fproduct_crop[FPRODUCT],calc_crops[[#This Row],[FPRODUCT]],map_fproduct_crop[CROP],calc_crops[[#This Row],[CROP]])</f>
        <v>0</v>
      </c>
      <c r="AW1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8" s="7">
        <f>SUMIFS(FinalTradeAdj[ExportsAdj],FinalTradeAdj[Product],calc_crops[[#This Row],[FPRODUCT]],FinalTradeAdj[Year],calc_crops[[#This Row],[YEAR]])</f>
        <v>0</v>
      </c>
      <c r="AZ188" s="7">
        <f>SUMIFS(prod_balance[STOCK],prod_balance[PRODUCT],calc_crops[[#This Row],[FPRODUCT]],prod_balance[YEAR],calc_crops[[#This Row],[YEAR]])</f>
        <v>0</v>
      </c>
      <c r="BA1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8" s="7">
        <f>SUMIFS(FinalTradeAdj[ImportsAdj],FinalTradeAdj[Product],calc_crops[[#This Row],[FPRODUCT]],FinalTradeAdj[Year],calc_crops[[#This Row],[YEAR]])</f>
        <v>0</v>
      </c>
      <c r="BE188" s="7">
        <f ca="1">calc_crops[[#This Row],[importshare_scen]]*(calc_crops[[#This Row],[consohum]]+calc_crops[[#This Row],[feed]])</f>
        <v>0</v>
      </c>
      <c r="BF1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8" s="14">
        <f>SUMIFS(Calc_Feed[cofeed],Calc_Feed[FPRODUCT],calc_crops[[#This Row],[FPRODUCT]],Calc_Feed[YEAR],calc_crops[[#This Row],[YEAR]])</f>
        <v>0</v>
      </c>
      <c r="BJ188" s="3">
        <f ca="1">SUMIFS(calc_hum_demand[cotot],calc_hum_demand[fproduct],calc_crops[[#This Row],[FPRODUCT]],calc_hum_demand[year],calc_crops[[#This Row],[YEAR]])</f>
        <v>0</v>
      </c>
      <c r="BK1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8" t="s">
        <v>1125</v>
      </c>
      <c r="BN188" t="str">
        <f>VLOOKUP(ChkCrops[[#This Row],[Fproduct]],map_fproduct_crop[#All],2,FALSE)</f>
        <v>Millet</v>
      </c>
      <c r="BO188">
        <v>2025</v>
      </c>
      <c r="BP188" s="8" t="str">
        <f ca="1">IFERROR(ChkCrops[[#This Row],[CalcHarvARea]]/ChkCrops[[#This Row],[HistHarvARea]]-1,"")</f>
        <v/>
      </c>
      <c r="BQ188" s="7">
        <f>SUMIFS(FAOCropProd[Area],FAOCropProd[Year],ChkCrops[[#This Row],[YEAR]],FAOCropProd[Crop],ChkCrops[[#This Row],[Fproduct]])</f>
        <v>0</v>
      </c>
      <c r="BR188" s="7">
        <f ca="1">IF(ChkCrops[[#This Row],[Fproduct]]=ChkCrops[[#This Row],[CROP]],SUMIFS(calc_crops[Harvarea],calc_crops[CROP],ChkCrops[[#This Row],[CROP]],calc_crops[YEAR],ChkCrops[[#This Row],[YEAR]]),0)</f>
        <v>0</v>
      </c>
      <c r="BS188" s="8" t="str">
        <f ca="1">IFERROR(ChkCrops[[#This Row],[CalcProd]]/ChkCrops[[#This Row],[HistProd]]-1,"")</f>
        <v/>
      </c>
      <c r="BT188" s="6">
        <f>SUMIFS(prod_balance[PROD],prod_balance[YEAR],ChkCrops[[#This Row],[YEAR]],prod_balance[PRODUCT],ChkCrops[[#This Row],[Fproduct]])</f>
        <v>0</v>
      </c>
      <c r="BU1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8" s="8" t="str">
        <f>IFERROR(ChkCrops[[#This Row],[Exports]]/ChkCrops[[#This Row],[HistExports]]-1,"")</f>
        <v/>
      </c>
      <c r="BW188" s="7">
        <f>SUMIFS(prod_balance[Netexports],prod_balance[PRODUCT],ChkCrops[[#This Row],[Fproduct]],prod_balance[YEAR],ChkCrops[[#This Row],[YEAR]])</f>
        <v>0</v>
      </c>
      <c r="BX188" s="7">
        <f>SUMIFS(calc_crops[finalexports],calc_crops[FPRODUCT],ChkCrops[[#This Row],[Fproduct]],calc_crops[YEAR],ChkCrops[[#This Row],[YEAR]])</f>
        <v>0</v>
      </c>
      <c r="BY188" s="8" t="str">
        <f ca="1">IFERROR(ChkCrops[[#This Row],[Imports]]/ChkCrops[[#This Row],[HistImports]]-1,"")</f>
        <v/>
      </c>
      <c r="BZ188" s="7">
        <f>SUMIFS(prod_balance[Netimports],prod_balance[PRODUCT],ChkCrops[[#This Row],[Fproduct]],prod_balance[YEAR],ChkCrops[[#This Row],[YEAR]])</f>
        <v>0</v>
      </c>
      <c r="CA1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8" s="8" t="str">
        <f>IFERROR(ChkCrops[[#This Row],[CalcFeed]]/ChkCrops[[#This Row],[HistFeed]]-1,"")</f>
        <v/>
      </c>
      <c r="CC188" s="14">
        <f>SUMIFS(prod_balance[FEED],prod_balance[YEAR],ChkCrops[[#This Row],[YEAR]],prod_balance[PRODUCT],ChkCrops[[#This Row],[Fproduct]])</f>
        <v>0</v>
      </c>
      <c r="CD188" s="7">
        <f>SUMIFS(calc_crops[feed],calc_crops[FPRODUCT],ChkCrops[[#This Row],[Fproduct]],calc_crops[YEAR],ChkCrops[[#This Row],[YEAR]])</f>
        <v>0</v>
      </c>
      <c r="CE188" s="8" t="str">
        <f ca="1">IFERROR(ChkCrops[[#This Row],[CalcConso]]/ChkCrops[[#This Row],[HistConso]]-1,"")</f>
        <v/>
      </c>
      <c r="CF18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8" s="7">
        <f ca="1">SUMIFS(calc_crops[consohum],calc_crops[FPRODUCT],ChkCrops[[#This Row],[Fproduct]],calc_crops[YEAR],ChkCrops[[#This Row],[YEAR]])</f>
        <v>0</v>
      </c>
    </row>
    <row r="189" spans="1:85" x14ac:dyDescent="0.25">
      <c r="A189" t="str">
        <f>IFERROR(VLOOKUP(calc_crops[[#This Row],[FPRODUCT]],Scen_imports[],2,FALSE), "I1")</f>
        <v>I1</v>
      </c>
      <c r="B189" t="str">
        <f>IFERROR(VLOOKUP(calc_crops[[#This Row],[FPRODUCT]],Scen_exports[],2,FALSE), "E1")</f>
        <v>E1</v>
      </c>
      <c r="C189" t="str">
        <f>VLOOKUP("X",FixTrade_Scen[],2,FALSE)</f>
        <v>No</v>
      </c>
      <c r="D189" t="str">
        <f>VLOOKUP("X",Crop_scen[],2,FALSE)</f>
        <v>GS_Cropprod</v>
      </c>
      <c r="E189" t="str">
        <f>VLOOKUP("x",ClimateChange_Scen[],2,FALSE)</f>
        <v>NoChange</v>
      </c>
      <c r="F189" t="str" cm="1">
        <f t="array" ref="F189">INDEX(AgPractice_Scen[AgPrac_SCEN],MATCH("x",AgPractice_Scen[SELECTION],0),0)</f>
        <v>Diversified</v>
      </c>
      <c r="G189" t="str">
        <f>VLOOKUP("x",PostHarvestLoss_Scen[],2,FALSE)</f>
        <v>NoChange</v>
      </c>
      <c r="H189" t="s">
        <v>1125</v>
      </c>
      <c r="I189" t="str">
        <f>INDEX(map_group[PROD_GROUP],MATCH(calc_crops[[#This Row],[FPRODUCT]],map_group[PRODUCT],0),0)</f>
        <v>CEREALS</v>
      </c>
      <c r="J189" t="str" cm="1">
        <f t="array" ref="J189">INDEX(map_group[SPAMgroup],MATCH(calc_crops[[#This Row],[CROP]],map_group[PRODUCT],0),0)</f>
        <v>cereals</v>
      </c>
      <c r="K189" t="str">
        <f>VLOOKUP(calc_crops[[#This Row],[FPRODUCT]],map_fproduct_crop[#All],2,FALSE)</f>
        <v>Millet</v>
      </c>
      <c r="L189">
        <v>2030</v>
      </c>
      <c r="M189" s="3" t="str">
        <f ca="1">IFERROR(calc_crops[[#This Row],[Bioscore]]*calc_crops[[#This Row],[PlantArea]]/(SUMIFS(calc_crops[PlantArea],calc_crops[YEAR],calc_crops[[#This Row],[YEAR]])),"")</f>
        <v/>
      </c>
      <c r="N18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2044547438625</v>
      </c>
      <c r="O189" s="6" t="str">
        <f ca="1">IFERROR(calc_crops[[#This Row],[ShAgroeco]]*calc_crops[[#This Row],[PlantArea]],"")</f>
        <v/>
      </c>
      <c r="P189" s="8" cm="1">
        <f t="array" aca="1" ref="P1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9" s="6" t="str">
        <f ca="1">IFERROR(calc_crops[[#This Row],[Harvarea]]/calc_crops[[#This Row],[HarvInt]],"")</f>
        <v/>
      </c>
      <c r="R189">
        <f>IF(calc_crops[[#This Row],[ShiftHarvInt]]*calc_crops[[#This Row],[HarvIntHist]]&gt;1,calc_crops[[#This Row],[ShiftHarvInt]]*calc_crops[[#This Row],[HarvIntHist]],1)</f>
        <v>1</v>
      </c>
      <c r="S189">
        <f>1</f>
        <v>1</v>
      </c>
      <c r="T1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9" s="6" t="str">
        <f ca="1">IFERROR(calc_crops[[#This Row],[Harvarea]]*calc_crops[[#This Row],[sharea_irr]],"")</f>
        <v/>
      </c>
      <c r="V189" s="3" t="str">
        <f ca="1">IFERROR(calc_crops[[#This Row],[ProdCrop]]*calc_crops[[#This Row],[Fprodcount]]/calc_crops[[#This Row],[Pdty]],"")</f>
        <v/>
      </c>
      <c r="W189" s="3">
        <f>SUMIFS(Fprodcount[Prodcount],Fprodcount[CROP],calc_crops[[#This Row],[CROP]],Fprodcount[FPRODUCT],calc_crops[[#This Row],[FPRODUCT]])</f>
        <v>1</v>
      </c>
      <c r="X1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9" s="6">
        <f ca="1">SUMIFS(AgPracDef[ShifterYield], AgPracDef[SPAMgroup], calc_crops[[#This Row],[SPAMgroup]], AgPracDef[Year],calc_crops[[#This Row],[YEAR]])</f>
        <v>1.0023</v>
      </c>
      <c r="AB189" s="6">
        <f ca="1">1-calc_crops[[#This Row],[sharea_irr]]</f>
        <v>1</v>
      </c>
      <c r="AC18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9" s="6">
        <f ca="1">SUMIFS(IrrShareDef[shiftirr],IrrShareDef[Prod_group],calc_crops[[#This Row],[Prod_group]],IrrShareDef[YEAR],calc_crops[[#This Row],[YEAR]])</f>
        <v>1.0837699278623985</v>
      </c>
      <c r="AE189" s="6">
        <f ca="1">calc_crops[[#This Row],[IrrPdtyShift]]*calc_crops[[#This Row],[sharea_irr]]+calc_crops[[#This Row],[RfPdtyShift]]*calc_crops[[#This Row],[sharea_rf]]</f>
        <v>1</v>
      </c>
      <c r="AF1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9" s="6">
        <f>SUMIFS(CropPdtyDef[RfCurPdty],CropPdtyDef[CROP],calc_crops[[#This Row],[CROP]],CropPdtyDef[YEAR],calc_crops[[#This Row],[YEAR]])</f>
        <v>0</v>
      </c>
      <c r="AI189" s="6">
        <f>SUMIFS(CropPdtyDef[IrrCurPdty],CropPdtyDef[CROP],calc_crops[[#This Row],[CROP]],CropPdtyDef[YEAR],calc_crops[[#This Row],[YEAR]])</f>
        <v>0</v>
      </c>
      <c r="AJ189" s="7">
        <f ca="1">IF(calc_crops[[#This Row],[ProcCoef]]=1,calc_crops[[#This Row],[ProdFproduct]],calc_crops[[#This Row],[ProdInput]])</f>
        <v>0</v>
      </c>
      <c r="AK189" s="7">
        <f ca="1">calc_crops[[#This Row],[InputProc]]/(1-calc_crops[[#This Row],[ShlossInput]])-calc_crops[[#This Row],[finalimportinput]]</f>
        <v>0</v>
      </c>
      <c r="AL1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9" s="14">
        <f>SUMIFS(FinalTradeAdj[ImportsAdj],FinalTradeAdj[Product],calc_crops[[#This Row],[CROP]],FinalTradeAdj[Year],calc_crops[[#This Row],[YEAR]])</f>
        <v>0</v>
      </c>
      <c r="AP189" s="7">
        <f>IF(calc_crops[[#This Row],[InputProc]]&lt;&gt;"",calc_crops[[#This Row],[InputProc]]*calc_crops[[#This Row],[ImportShareInput_scen]],0)</f>
        <v>0</v>
      </c>
      <c r="AQ1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9">
        <f>calc_crops[[#This Row],[ProcCoefshift]]*calc_crops[[#This Row],[ProcCoef2000]]</f>
        <v>0</v>
      </c>
      <c r="AU189">
        <f>1</f>
        <v>1</v>
      </c>
      <c r="AV189">
        <f>SUMIFS(map_fproduct_crop[proccoef],map_fproduct_crop[FPRODUCT],calc_crops[[#This Row],[FPRODUCT]],map_fproduct_crop[CROP],calc_crops[[#This Row],[CROP]])</f>
        <v>0</v>
      </c>
      <c r="AW1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9" s="7">
        <f>SUMIFS(FinalTradeAdj[ExportsAdj],FinalTradeAdj[Product],calc_crops[[#This Row],[FPRODUCT]],FinalTradeAdj[Year],calc_crops[[#This Row],[YEAR]])</f>
        <v>0</v>
      </c>
      <c r="AZ189" s="7">
        <f>SUMIFS(prod_balance[STOCK],prod_balance[PRODUCT],calc_crops[[#This Row],[FPRODUCT]],prod_balance[YEAR],calc_crops[[#This Row],[YEAR]])</f>
        <v>0</v>
      </c>
      <c r="BA1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9" s="7">
        <f>SUMIFS(FinalTradeAdj[ImportsAdj],FinalTradeAdj[Product],calc_crops[[#This Row],[FPRODUCT]],FinalTradeAdj[Year],calc_crops[[#This Row],[YEAR]])</f>
        <v>0</v>
      </c>
      <c r="BE189" s="7">
        <f ca="1">calc_crops[[#This Row],[importshare_scen]]*(calc_crops[[#This Row],[consohum]]+calc_crops[[#This Row],[feed]])</f>
        <v>0</v>
      </c>
      <c r="BF1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9" s="14">
        <f>SUMIFS(Calc_Feed[cofeed],Calc_Feed[FPRODUCT],calc_crops[[#This Row],[FPRODUCT]],Calc_Feed[YEAR],calc_crops[[#This Row],[YEAR]])</f>
        <v>0</v>
      </c>
      <c r="BJ189" s="3">
        <f ca="1">SUMIFS(calc_hum_demand[cotot],calc_hum_demand[fproduct],calc_crops[[#This Row],[FPRODUCT]],calc_hum_demand[year],calc_crops[[#This Row],[YEAR]])</f>
        <v>0</v>
      </c>
      <c r="BK1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9" t="s">
        <v>1125</v>
      </c>
      <c r="BN189" t="str">
        <f>VLOOKUP(ChkCrops[[#This Row],[Fproduct]],map_fproduct_crop[#All],2,FALSE)</f>
        <v>Millet</v>
      </c>
      <c r="BO189">
        <v>2030</v>
      </c>
      <c r="BP189" s="8" t="str">
        <f ca="1">IFERROR(ChkCrops[[#This Row],[CalcHarvARea]]/ChkCrops[[#This Row],[HistHarvARea]]-1,"")</f>
        <v/>
      </c>
      <c r="BQ189" s="7">
        <f>SUMIFS(FAOCropProd[Area],FAOCropProd[Year],ChkCrops[[#This Row],[YEAR]],FAOCropProd[Crop],ChkCrops[[#This Row],[Fproduct]])</f>
        <v>0</v>
      </c>
      <c r="BR189" s="7">
        <f ca="1">IF(ChkCrops[[#This Row],[Fproduct]]=ChkCrops[[#This Row],[CROP]],SUMIFS(calc_crops[Harvarea],calc_crops[CROP],ChkCrops[[#This Row],[CROP]],calc_crops[YEAR],ChkCrops[[#This Row],[YEAR]]),0)</f>
        <v>0</v>
      </c>
      <c r="BS189" s="8" t="str">
        <f ca="1">IFERROR(ChkCrops[[#This Row],[CalcProd]]/ChkCrops[[#This Row],[HistProd]]-1,"")</f>
        <v/>
      </c>
      <c r="BT189" s="6">
        <f>SUMIFS(prod_balance[PROD],prod_balance[YEAR],ChkCrops[[#This Row],[YEAR]],prod_balance[PRODUCT],ChkCrops[[#This Row],[Fproduct]])</f>
        <v>0</v>
      </c>
      <c r="BU1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9" s="8" t="str">
        <f>IFERROR(ChkCrops[[#This Row],[Exports]]/ChkCrops[[#This Row],[HistExports]]-1,"")</f>
        <v/>
      </c>
      <c r="BW189" s="7">
        <f>SUMIFS(prod_balance[Netexports],prod_balance[PRODUCT],ChkCrops[[#This Row],[Fproduct]],prod_balance[YEAR],ChkCrops[[#This Row],[YEAR]])</f>
        <v>0</v>
      </c>
      <c r="BX189" s="7">
        <f>SUMIFS(calc_crops[finalexports],calc_crops[FPRODUCT],ChkCrops[[#This Row],[Fproduct]],calc_crops[YEAR],ChkCrops[[#This Row],[YEAR]])</f>
        <v>0</v>
      </c>
      <c r="BY189" s="8" t="str">
        <f ca="1">IFERROR(ChkCrops[[#This Row],[Imports]]/ChkCrops[[#This Row],[HistImports]]-1,"")</f>
        <v/>
      </c>
      <c r="BZ189" s="7">
        <f>SUMIFS(prod_balance[Netimports],prod_balance[PRODUCT],ChkCrops[[#This Row],[Fproduct]],prod_balance[YEAR],ChkCrops[[#This Row],[YEAR]])</f>
        <v>0</v>
      </c>
      <c r="CA18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9" s="8" t="str">
        <f>IFERROR(ChkCrops[[#This Row],[CalcFeed]]/ChkCrops[[#This Row],[HistFeed]]-1,"")</f>
        <v/>
      </c>
      <c r="CC189" s="14">
        <f>SUMIFS(prod_balance[FEED],prod_balance[YEAR],ChkCrops[[#This Row],[YEAR]],prod_balance[PRODUCT],ChkCrops[[#This Row],[Fproduct]])</f>
        <v>0</v>
      </c>
      <c r="CD189" s="7">
        <f>SUMIFS(calc_crops[feed],calc_crops[FPRODUCT],ChkCrops[[#This Row],[Fproduct]],calc_crops[YEAR],ChkCrops[[#This Row],[YEAR]])</f>
        <v>0</v>
      </c>
      <c r="CE189" s="8" t="str">
        <f ca="1">IFERROR(ChkCrops[[#This Row],[CalcConso]]/ChkCrops[[#This Row],[HistConso]]-1,"")</f>
        <v/>
      </c>
      <c r="CF18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9" s="7">
        <f ca="1">SUMIFS(calc_crops[consohum],calc_crops[FPRODUCT],ChkCrops[[#This Row],[Fproduct]],calc_crops[YEAR],ChkCrops[[#This Row],[YEAR]])</f>
        <v>0</v>
      </c>
    </row>
    <row r="190" spans="1:85" x14ac:dyDescent="0.25">
      <c r="A190" t="str">
        <f>IFERROR(VLOOKUP(calc_crops[[#This Row],[FPRODUCT]],Scen_imports[],2,FALSE), "I1")</f>
        <v>I1</v>
      </c>
      <c r="B190" t="str">
        <f>IFERROR(VLOOKUP(calc_crops[[#This Row],[FPRODUCT]],Scen_exports[],2,FALSE), "E1")</f>
        <v>E1</v>
      </c>
      <c r="C190" t="str">
        <f>VLOOKUP("X",FixTrade_Scen[],2,FALSE)</f>
        <v>No</v>
      </c>
      <c r="D190" t="str">
        <f>VLOOKUP("X",Crop_scen[],2,FALSE)</f>
        <v>GS_Cropprod</v>
      </c>
      <c r="E190" t="str">
        <f>VLOOKUP("x",ClimateChange_Scen[],2,FALSE)</f>
        <v>NoChange</v>
      </c>
      <c r="F190" t="str" cm="1">
        <f t="array" ref="F190">INDEX(AgPractice_Scen[AgPrac_SCEN],MATCH("x",AgPractice_Scen[SELECTION],0),0)</f>
        <v>Diversified</v>
      </c>
      <c r="G190" t="str">
        <f>VLOOKUP("x",PostHarvestLoss_Scen[],2,FALSE)</f>
        <v>NoChange</v>
      </c>
      <c r="H190" t="s">
        <v>1125</v>
      </c>
      <c r="I190" t="str">
        <f>INDEX(map_group[PROD_GROUP],MATCH(calc_crops[[#This Row],[FPRODUCT]],map_group[PRODUCT],0),0)</f>
        <v>CEREALS</v>
      </c>
      <c r="J190" t="str" cm="1">
        <f t="array" ref="J190">INDEX(map_group[SPAMgroup],MATCH(calc_crops[[#This Row],[CROP]],map_group[PRODUCT],0),0)</f>
        <v>cereals</v>
      </c>
      <c r="K190" t="str">
        <f>VLOOKUP(calc_crops[[#This Row],[FPRODUCT]],map_fproduct_crop[#All],2,FALSE)</f>
        <v>Millet</v>
      </c>
      <c r="L190">
        <v>2035</v>
      </c>
      <c r="M190" s="3" t="str">
        <f ca="1">IFERROR(calc_crops[[#This Row],[Bioscore]]*calc_crops[[#This Row],[PlantArea]]/(SUMIFS(calc_crops[PlantArea],calc_crops[YEAR],calc_crops[[#This Row],[YEAR]])),"")</f>
        <v/>
      </c>
      <c r="N19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293046188950584</v>
      </c>
      <c r="O190" s="6" t="str">
        <f ca="1">IFERROR(calc_crops[[#This Row],[ShAgroeco]]*calc_crops[[#This Row],[PlantArea]],"")</f>
        <v/>
      </c>
      <c r="P190" s="8" cm="1">
        <f t="array" aca="1" ref="P1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190" s="6" t="str">
        <f ca="1">IFERROR(calc_crops[[#This Row],[Harvarea]]/calc_crops[[#This Row],[HarvInt]],"")</f>
        <v/>
      </c>
      <c r="R190">
        <f>IF(calc_crops[[#This Row],[ShiftHarvInt]]*calc_crops[[#This Row],[HarvIntHist]]&gt;1,calc_crops[[#This Row],[ShiftHarvInt]]*calc_crops[[#This Row],[HarvIntHist]],1)</f>
        <v>1</v>
      </c>
      <c r="S190">
        <f>1</f>
        <v>1</v>
      </c>
      <c r="T1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0" s="6" t="str">
        <f ca="1">IFERROR(calc_crops[[#This Row],[Harvarea]]*calc_crops[[#This Row],[sharea_irr]],"")</f>
        <v/>
      </c>
      <c r="V190" s="3" t="str">
        <f ca="1">IFERROR(calc_crops[[#This Row],[ProdCrop]]*calc_crops[[#This Row],[Fprodcount]]/calc_crops[[#This Row],[Pdty]],"")</f>
        <v/>
      </c>
      <c r="W190" s="3">
        <f>SUMIFS(Fprodcount[Prodcount],Fprodcount[CROP],calc_crops[[#This Row],[CROP]],Fprodcount[FPRODUCT],calc_crops[[#This Row],[FPRODUCT]])</f>
        <v>1</v>
      </c>
      <c r="X1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0" s="6">
        <f ca="1">SUMIFS(AgPracDef[ShifterYield], AgPracDef[SPAMgroup], calc_crops[[#This Row],[SPAMgroup]], AgPracDef[Year],calc_crops[[#This Row],[YEAR]])</f>
        <v>1.00345</v>
      </c>
      <c r="AB190" s="6">
        <f ca="1">1-calc_crops[[#This Row],[sharea_irr]]</f>
        <v>1</v>
      </c>
      <c r="AC19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0" s="6">
        <f ca="1">SUMIFS(IrrShareDef[shiftirr],IrrShareDef[Prod_group],calc_crops[[#This Row],[Prod_group]],IrrShareDef[YEAR],calc_crops[[#This Row],[YEAR]])</f>
        <v>1.1256548917935976</v>
      </c>
      <c r="AE190" s="6">
        <f ca="1">calc_crops[[#This Row],[IrrPdtyShift]]*calc_crops[[#This Row],[sharea_irr]]+calc_crops[[#This Row],[RfPdtyShift]]*calc_crops[[#This Row],[sharea_rf]]</f>
        <v>1</v>
      </c>
      <c r="AF1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0" s="6">
        <f>SUMIFS(CropPdtyDef[RfCurPdty],CropPdtyDef[CROP],calc_crops[[#This Row],[CROP]],CropPdtyDef[YEAR],calc_crops[[#This Row],[YEAR]])</f>
        <v>0</v>
      </c>
      <c r="AI190" s="6">
        <f>SUMIFS(CropPdtyDef[IrrCurPdty],CropPdtyDef[CROP],calc_crops[[#This Row],[CROP]],CropPdtyDef[YEAR],calc_crops[[#This Row],[YEAR]])</f>
        <v>0</v>
      </c>
      <c r="AJ190" s="7">
        <f ca="1">IF(calc_crops[[#This Row],[ProcCoef]]=1,calc_crops[[#This Row],[ProdFproduct]],calc_crops[[#This Row],[ProdInput]])</f>
        <v>0</v>
      </c>
      <c r="AK190" s="7">
        <f ca="1">calc_crops[[#This Row],[InputProc]]/(1-calc_crops[[#This Row],[ShlossInput]])-calc_crops[[#This Row],[finalimportinput]]</f>
        <v>0</v>
      </c>
      <c r="AL1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0" s="14">
        <f>SUMIFS(FinalTradeAdj[ImportsAdj],FinalTradeAdj[Product],calc_crops[[#This Row],[CROP]],FinalTradeAdj[Year],calc_crops[[#This Row],[YEAR]])</f>
        <v>0</v>
      </c>
      <c r="AP190" s="7">
        <f>IF(calc_crops[[#This Row],[InputProc]]&lt;&gt;"",calc_crops[[#This Row],[InputProc]]*calc_crops[[#This Row],[ImportShareInput_scen]],0)</f>
        <v>0</v>
      </c>
      <c r="AQ1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0">
        <f>calc_crops[[#This Row],[ProcCoefshift]]*calc_crops[[#This Row],[ProcCoef2000]]</f>
        <v>0</v>
      </c>
      <c r="AU190">
        <f>1</f>
        <v>1</v>
      </c>
      <c r="AV190">
        <f>SUMIFS(map_fproduct_crop[proccoef],map_fproduct_crop[FPRODUCT],calc_crops[[#This Row],[FPRODUCT]],map_fproduct_crop[CROP],calc_crops[[#This Row],[CROP]])</f>
        <v>0</v>
      </c>
      <c r="AW1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0" s="7">
        <f>SUMIFS(FinalTradeAdj[ExportsAdj],FinalTradeAdj[Product],calc_crops[[#This Row],[FPRODUCT]],FinalTradeAdj[Year],calc_crops[[#This Row],[YEAR]])</f>
        <v>0</v>
      </c>
      <c r="AZ190" s="7">
        <f>SUMIFS(prod_balance[STOCK],prod_balance[PRODUCT],calc_crops[[#This Row],[FPRODUCT]],prod_balance[YEAR],calc_crops[[#This Row],[YEAR]])</f>
        <v>0</v>
      </c>
      <c r="BA1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0" s="7">
        <f>SUMIFS(FinalTradeAdj[ImportsAdj],FinalTradeAdj[Product],calc_crops[[#This Row],[FPRODUCT]],FinalTradeAdj[Year],calc_crops[[#This Row],[YEAR]])</f>
        <v>0</v>
      </c>
      <c r="BE190" s="7">
        <f ca="1">calc_crops[[#This Row],[importshare_scen]]*(calc_crops[[#This Row],[consohum]]+calc_crops[[#This Row],[feed]])</f>
        <v>0</v>
      </c>
      <c r="BF1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0" s="14">
        <f>SUMIFS(Calc_Feed[cofeed],Calc_Feed[FPRODUCT],calc_crops[[#This Row],[FPRODUCT]],Calc_Feed[YEAR],calc_crops[[#This Row],[YEAR]])</f>
        <v>0</v>
      </c>
      <c r="BJ190" s="3">
        <f ca="1">SUMIFS(calc_hum_demand[cotot],calc_hum_demand[fproduct],calc_crops[[#This Row],[FPRODUCT]],calc_hum_demand[year],calc_crops[[#This Row],[YEAR]])</f>
        <v>0</v>
      </c>
      <c r="BK1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0" t="s">
        <v>1125</v>
      </c>
      <c r="BN190" t="str">
        <f>VLOOKUP(ChkCrops[[#This Row],[Fproduct]],map_fproduct_crop[#All],2,FALSE)</f>
        <v>Millet</v>
      </c>
      <c r="BO190">
        <v>2035</v>
      </c>
      <c r="BP190" s="8" t="str">
        <f ca="1">IFERROR(ChkCrops[[#This Row],[CalcHarvARea]]/ChkCrops[[#This Row],[HistHarvARea]]-1,"")</f>
        <v/>
      </c>
      <c r="BQ190" s="7">
        <f>SUMIFS(FAOCropProd[Area],FAOCropProd[Year],ChkCrops[[#This Row],[YEAR]],FAOCropProd[Crop],ChkCrops[[#This Row],[Fproduct]])</f>
        <v>0</v>
      </c>
      <c r="BR190" s="7">
        <f ca="1">IF(ChkCrops[[#This Row],[Fproduct]]=ChkCrops[[#This Row],[CROP]],SUMIFS(calc_crops[Harvarea],calc_crops[CROP],ChkCrops[[#This Row],[CROP]],calc_crops[YEAR],ChkCrops[[#This Row],[YEAR]]),0)</f>
        <v>0</v>
      </c>
      <c r="BS190" s="8" t="str">
        <f ca="1">IFERROR(ChkCrops[[#This Row],[CalcProd]]/ChkCrops[[#This Row],[HistProd]]-1,"")</f>
        <v/>
      </c>
      <c r="BT190" s="6">
        <f>SUMIFS(prod_balance[PROD],prod_balance[YEAR],ChkCrops[[#This Row],[YEAR]],prod_balance[PRODUCT],ChkCrops[[#This Row],[Fproduct]])</f>
        <v>0</v>
      </c>
      <c r="BU1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0" s="8" t="str">
        <f>IFERROR(ChkCrops[[#This Row],[Exports]]/ChkCrops[[#This Row],[HistExports]]-1,"")</f>
        <v/>
      </c>
      <c r="BW190" s="7">
        <f>SUMIFS(prod_balance[Netexports],prod_balance[PRODUCT],ChkCrops[[#This Row],[Fproduct]],prod_balance[YEAR],ChkCrops[[#This Row],[YEAR]])</f>
        <v>0</v>
      </c>
      <c r="BX190" s="7">
        <f>SUMIFS(calc_crops[finalexports],calc_crops[FPRODUCT],ChkCrops[[#This Row],[Fproduct]],calc_crops[YEAR],ChkCrops[[#This Row],[YEAR]])</f>
        <v>0</v>
      </c>
      <c r="BY190" s="8" t="str">
        <f ca="1">IFERROR(ChkCrops[[#This Row],[Imports]]/ChkCrops[[#This Row],[HistImports]]-1,"")</f>
        <v/>
      </c>
      <c r="BZ190" s="7">
        <f>SUMIFS(prod_balance[Netimports],prod_balance[PRODUCT],ChkCrops[[#This Row],[Fproduct]],prod_balance[YEAR],ChkCrops[[#This Row],[YEAR]])</f>
        <v>0</v>
      </c>
      <c r="CA19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0" s="8" t="str">
        <f>IFERROR(ChkCrops[[#This Row],[CalcFeed]]/ChkCrops[[#This Row],[HistFeed]]-1,"")</f>
        <v/>
      </c>
      <c r="CC190" s="14">
        <f>SUMIFS(prod_balance[FEED],prod_balance[YEAR],ChkCrops[[#This Row],[YEAR]],prod_balance[PRODUCT],ChkCrops[[#This Row],[Fproduct]])</f>
        <v>0</v>
      </c>
      <c r="CD190" s="7">
        <f>SUMIFS(calc_crops[feed],calc_crops[FPRODUCT],ChkCrops[[#This Row],[Fproduct]],calc_crops[YEAR],ChkCrops[[#This Row],[YEAR]])</f>
        <v>0</v>
      </c>
      <c r="CE190" s="8" t="str">
        <f ca="1">IFERROR(ChkCrops[[#This Row],[CalcConso]]/ChkCrops[[#This Row],[HistConso]]-1,"")</f>
        <v/>
      </c>
      <c r="CF19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0" s="7">
        <f ca="1">SUMIFS(calc_crops[consohum],calc_crops[FPRODUCT],ChkCrops[[#This Row],[Fproduct]],calc_crops[YEAR],ChkCrops[[#This Row],[YEAR]])</f>
        <v>0</v>
      </c>
    </row>
    <row r="191" spans="1:85" x14ac:dyDescent="0.25">
      <c r="A191" t="str">
        <f>IFERROR(VLOOKUP(calc_crops[[#This Row],[FPRODUCT]],Scen_imports[],2,FALSE), "I1")</f>
        <v>I1</v>
      </c>
      <c r="B191" t="str">
        <f>IFERROR(VLOOKUP(calc_crops[[#This Row],[FPRODUCT]],Scen_exports[],2,FALSE), "E1")</f>
        <v>E1</v>
      </c>
      <c r="C191" t="str">
        <f>VLOOKUP("X",FixTrade_Scen[],2,FALSE)</f>
        <v>No</v>
      </c>
      <c r="D191" t="str">
        <f>VLOOKUP("X",Crop_scen[],2,FALSE)</f>
        <v>GS_Cropprod</v>
      </c>
      <c r="E191" t="str">
        <f>VLOOKUP("x",ClimateChange_Scen[],2,FALSE)</f>
        <v>NoChange</v>
      </c>
      <c r="F191" t="str" cm="1">
        <f t="array" ref="F191">INDEX(AgPractice_Scen[AgPrac_SCEN],MATCH("x",AgPractice_Scen[SELECTION],0),0)</f>
        <v>Diversified</v>
      </c>
      <c r="G191" t="str">
        <f>VLOOKUP("x",PostHarvestLoss_Scen[],2,FALSE)</f>
        <v>NoChange</v>
      </c>
      <c r="H191" t="s">
        <v>1125</v>
      </c>
      <c r="I191" t="str">
        <f>INDEX(map_group[PROD_GROUP],MATCH(calc_crops[[#This Row],[FPRODUCT]],map_group[PRODUCT],0),0)</f>
        <v>CEREALS</v>
      </c>
      <c r="J191" t="str" cm="1">
        <f t="array" ref="J191">INDEX(map_group[SPAMgroup],MATCH(calc_crops[[#This Row],[CROP]],map_group[PRODUCT],0),0)</f>
        <v>cereals</v>
      </c>
      <c r="K191" t="str">
        <f>VLOOKUP(calc_crops[[#This Row],[FPRODUCT]],map_fproduct_crop[#All],2,FALSE)</f>
        <v>Millet</v>
      </c>
      <c r="L191">
        <v>2040</v>
      </c>
      <c r="M191" s="3" t="str">
        <f ca="1">IFERROR(calc_crops[[#This Row],[Bioscore]]*calc_crops[[#This Row],[PlantArea]]/(SUMIFS(calc_crops[PlantArea],calc_crops[YEAR],calc_crops[[#This Row],[YEAR]])),"")</f>
        <v/>
      </c>
      <c r="N19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065646903514889</v>
      </c>
      <c r="O191" s="6" t="str">
        <f ca="1">IFERROR(calc_crops[[#This Row],[ShAgroeco]]*calc_crops[[#This Row],[PlantArea]],"")</f>
        <v/>
      </c>
      <c r="P191" s="8" cm="1">
        <f t="array" aca="1" ref="P1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191" s="6" t="str">
        <f ca="1">IFERROR(calc_crops[[#This Row],[Harvarea]]/calc_crops[[#This Row],[HarvInt]],"")</f>
        <v/>
      </c>
      <c r="R191">
        <f>IF(calc_crops[[#This Row],[ShiftHarvInt]]*calc_crops[[#This Row],[HarvIntHist]]&gt;1,calc_crops[[#This Row],[ShiftHarvInt]]*calc_crops[[#This Row],[HarvIntHist]],1)</f>
        <v>1</v>
      </c>
      <c r="S191">
        <f>1</f>
        <v>1</v>
      </c>
      <c r="T1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1" s="6" t="str">
        <f ca="1">IFERROR(calc_crops[[#This Row],[Harvarea]]*calc_crops[[#This Row],[sharea_irr]],"")</f>
        <v/>
      </c>
      <c r="V191" s="3" t="str">
        <f ca="1">IFERROR(calc_crops[[#This Row],[ProdCrop]]*calc_crops[[#This Row],[Fprodcount]]/calc_crops[[#This Row],[Pdty]],"")</f>
        <v/>
      </c>
      <c r="W191" s="3">
        <f>SUMIFS(Fprodcount[Prodcount],Fprodcount[CROP],calc_crops[[#This Row],[CROP]],Fprodcount[FPRODUCT],calc_crops[[#This Row],[FPRODUCT]])</f>
        <v>1</v>
      </c>
      <c r="X1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1" s="6">
        <f ca="1">SUMIFS(AgPracDef[ShifterYield], AgPracDef[SPAMgroup], calc_crops[[#This Row],[SPAMgroup]], AgPracDef[Year],calc_crops[[#This Row],[YEAR]])</f>
        <v>1.0045999999999999</v>
      </c>
      <c r="AB191" s="6">
        <f ca="1">1-calc_crops[[#This Row],[sharea_irr]]</f>
        <v>1</v>
      </c>
      <c r="AC19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1" s="6">
        <f ca="1">SUMIFS(IrrShareDef[shiftirr],IrrShareDef[Prod_group],calc_crops[[#This Row],[Prod_group]],IrrShareDef[YEAR],calc_crops[[#This Row],[YEAR]])</f>
        <v>1.1675398557247969</v>
      </c>
      <c r="AE191" s="6">
        <f ca="1">calc_crops[[#This Row],[IrrPdtyShift]]*calc_crops[[#This Row],[sharea_irr]]+calc_crops[[#This Row],[RfPdtyShift]]*calc_crops[[#This Row],[sharea_rf]]</f>
        <v>1</v>
      </c>
      <c r="AF1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1" s="6">
        <f>SUMIFS(CropPdtyDef[RfCurPdty],CropPdtyDef[CROP],calc_crops[[#This Row],[CROP]],CropPdtyDef[YEAR],calc_crops[[#This Row],[YEAR]])</f>
        <v>0</v>
      </c>
      <c r="AI191" s="6">
        <f>SUMIFS(CropPdtyDef[IrrCurPdty],CropPdtyDef[CROP],calc_crops[[#This Row],[CROP]],CropPdtyDef[YEAR],calc_crops[[#This Row],[YEAR]])</f>
        <v>0</v>
      </c>
      <c r="AJ191" s="7">
        <f ca="1">IF(calc_crops[[#This Row],[ProcCoef]]=1,calc_crops[[#This Row],[ProdFproduct]],calc_crops[[#This Row],[ProdInput]])</f>
        <v>0</v>
      </c>
      <c r="AK191" s="7">
        <f ca="1">calc_crops[[#This Row],[InputProc]]/(1-calc_crops[[#This Row],[ShlossInput]])-calc_crops[[#This Row],[finalimportinput]]</f>
        <v>0</v>
      </c>
      <c r="AL1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1" s="14">
        <f>SUMIFS(FinalTradeAdj[ImportsAdj],FinalTradeAdj[Product],calc_crops[[#This Row],[CROP]],FinalTradeAdj[Year],calc_crops[[#This Row],[YEAR]])</f>
        <v>0</v>
      </c>
      <c r="AP191" s="7">
        <f>IF(calc_crops[[#This Row],[InputProc]]&lt;&gt;"",calc_crops[[#This Row],[InputProc]]*calc_crops[[#This Row],[ImportShareInput_scen]],0)</f>
        <v>0</v>
      </c>
      <c r="AQ1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1">
        <f>calc_crops[[#This Row],[ProcCoefshift]]*calc_crops[[#This Row],[ProcCoef2000]]</f>
        <v>0</v>
      </c>
      <c r="AU191">
        <f>1</f>
        <v>1</v>
      </c>
      <c r="AV191">
        <f>SUMIFS(map_fproduct_crop[proccoef],map_fproduct_crop[FPRODUCT],calc_crops[[#This Row],[FPRODUCT]],map_fproduct_crop[CROP],calc_crops[[#This Row],[CROP]])</f>
        <v>0</v>
      </c>
      <c r="AW1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1" s="7">
        <f>SUMIFS(FinalTradeAdj[ExportsAdj],FinalTradeAdj[Product],calc_crops[[#This Row],[FPRODUCT]],FinalTradeAdj[Year],calc_crops[[#This Row],[YEAR]])</f>
        <v>0</v>
      </c>
      <c r="AZ191" s="7">
        <f>SUMIFS(prod_balance[STOCK],prod_balance[PRODUCT],calc_crops[[#This Row],[FPRODUCT]],prod_balance[YEAR],calc_crops[[#This Row],[YEAR]])</f>
        <v>0</v>
      </c>
      <c r="BA1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1" s="7">
        <f>SUMIFS(FinalTradeAdj[ImportsAdj],FinalTradeAdj[Product],calc_crops[[#This Row],[FPRODUCT]],FinalTradeAdj[Year],calc_crops[[#This Row],[YEAR]])</f>
        <v>0</v>
      </c>
      <c r="BE191" s="7">
        <f ca="1">calc_crops[[#This Row],[importshare_scen]]*(calc_crops[[#This Row],[consohum]]+calc_crops[[#This Row],[feed]])</f>
        <v>0</v>
      </c>
      <c r="BF1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1" s="14">
        <f>SUMIFS(Calc_Feed[cofeed],Calc_Feed[FPRODUCT],calc_crops[[#This Row],[FPRODUCT]],Calc_Feed[YEAR],calc_crops[[#This Row],[YEAR]])</f>
        <v>0</v>
      </c>
      <c r="BJ191" s="3">
        <f ca="1">SUMIFS(calc_hum_demand[cotot],calc_hum_demand[fproduct],calc_crops[[#This Row],[FPRODUCT]],calc_hum_demand[year],calc_crops[[#This Row],[YEAR]])</f>
        <v>0</v>
      </c>
      <c r="BK1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1" t="s">
        <v>1125</v>
      </c>
      <c r="BN191" t="str">
        <f>VLOOKUP(ChkCrops[[#This Row],[Fproduct]],map_fproduct_crop[#All],2,FALSE)</f>
        <v>Millet</v>
      </c>
      <c r="BO191">
        <v>2040</v>
      </c>
      <c r="BP191" s="8" t="str">
        <f ca="1">IFERROR(ChkCrops[[#This Row],[CalcHarvARea]]/ChkCrops[[#This Row],[HistHarvARea]]-1,"")</f>
        <v/>
      </c>
      <c r="BQ191" s="7">
        <f>SUMIFS(FAOCropProd[Area],FAOCropProd[Year],ChkCrops[[#This Row],[YEAR]],FAOCropProd[Crop],ChkCrops[[#This Row],[Fproduct]])</f>
        <v>0</v>
      </c>
      <c r="BR191" s="7">
        <f ca="1">IF(ChkCrops[[#This Row],[Fproduct]]=ChkCrops[[#This Row],[CROP]],SUMIFS(calc_crops[Harvarea],calc_crops[CROP],ChkCrops[[#This Row],[CROP]],calc_crops[YEAR],ChkCrops[[#This Row],[YEAR]]),0)</f>
        <v>0</v>
      </c>
      <c r="BS191" s="8" t="str">
        <f ca="1">IFERROR(ChkCrops[[#This Row],[CalcProd]]/ChkCrops[[#This Row],[HistProd]]-1,"")</f>
        <v/>
      </c>
      <c r="BT191" s="6">
        <f>SUMIFS(prod_balance[PROD],prod_balance[YEAR],ChkCrops[[#This Row],[YEAR]],prod_balance[PRODUCT],ChkCrops[[#This Row],[Fproduct]])</f>
        <v>0</v>
      </c>
      <c r="BU1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1" s="8" t="str">
        <f>IFERROR(ChkCrops[[#This Row],[Exports]]/ChkCrops[[#This Row],[HistExports]]-1,"")</f>
        <v/>
      </c>
      <c r="BW191" s="7">
        <f>SUMIFS(prod_balance[Netexports],prod_balance[PRODUCT],ChkCrops[[#This Row],[Fproduct]],prod_balance[YEAR],ChkCrops[[#This Row],[YEAR]])</f>
        <v>0</v>
      </c>
      <c r="BX191" s="7">
        <f>SUMIFS(calc_crops[finalexports],calc_crops[FPRODUCT],ChkCrops[[#This Row],[Fproduct]],calc_crops[YEAR],ChkCrops[[#This Row],[YEAR]])</f>
        <v>0</v>
      </c>
      <c r="BY191" s="8" t="str">
        <f ca="1">IFERROR(ChkCrops[[#This Row],[Imports]]/ChkCrops[[#This Row],[HistImports]]-1,"")</f>
        <v/>
      </c>
      <c r="BZ191" s="7">
        <f>SUMIFS(prod_balance[Netimports],prod_balance[PRODUCT],ChkCrops[[#This Row],[Fproduct]],prod_balance[YEAR],ChkCrops[[#This Row],[YEAR]])</f>
        <v>0</v>
      </c>
      <c r="CA19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1" s="8" t="str">
        <f>IFERROR(ChkCrops[[#This Row],[CalcFeed]]/ChkCrops[[#This Row],[HistFeed]]-1,"")</f>
        <v/>
      </c>
      <c r="CC191" s="14">
        <f>SUMIFS(prod_balance[FEED],prod_balance[YEAR],ChkCrops[[#This Row],[YEAR]],prod_balance[PRODUCT],ChkCrops[[#This Row],[Fproduct]])</f>
        <v>0</v>
      </c>
      <c r="CD191" s="7">
        <f>SUMIFS(calc_crops[feed],calc_crops[FPRODUCT],ChkCrops[[#This Row],[Fproduct]],calc_crops[YEAR],ChkCrops[[#This Row],[YEAR]])</f>
        <v>0</v>
      </c>
      <c r="CE191" s="8" t="str">
        <f ca="1">IFERROR(ChkCrops[[#This Row],[CalcConso]]/ChkCrops[[#This Row],[HistConso]]-1,"")</f>
        <v/>
      </c>
      <c r="CF19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1" s="7">
        <f ca="1">SUMIFS(calc_crops[consohum],calc_crops[FPRODUCT],ChkCrops[[#This Row],[Fproduct]],calc_crops[YEAR],ChkCrops[[#This Row],[YEAR]])</f>
        <v>0</v>
      </c>
    </row>
    <row r="192" spans="1:85" x14ac:dyDescent="0.25">
      <c r="A192" t="str">
        <f>IFERROR(VLOOKUP(calc_crops[[#This Row],[FPRODUCT]],Scen_imports[],2,FALSE), "I1")</f>
        <v>I1</v>
      </c>
      <c r="B192" t="str">
        <f>IFERROR(VLOOKUP(calc_crops[[#This Row],[FPRODUCT]],Scen_exports[],2,FALSE), "E1")</f>
        <v>E1</v>
      </c>
      <c r="C192" t="str">
        <f>VLOOKUP("X",FixTrade_Scen[],2,FALSE)</f>
        <v>No</v>
      </c>
      <c r="D192" t="str">
        <f>VLOOKUP("X",Crop_scen[],2,FALSE)</f>
        <v>GS_Cropprod</v>
      </c>
      <c r="E192" t="str">
        <f>VLOOKUP("x",ClimateChange_Scen[],2,FALSE)</f>
        <v>NoChange</v>
      </c>
      <c r="F192" t="str" cm="1">
        <f t="array" ref="F192">INDEX(AgPractice_Scen[AgPrac_SCEN],MATCH("x",AgPractice_Scen[SELECTION],0),0)</f>
        <v>Diversified</v>
      </c>
      <c r="G192" t="str">
        <f>VLOOKUP("x",PostHarvestLoss_Scen[],2,FALSE)</f>
        <v>NoChange</v>
      </c>
      <c r="H192" t="s">
        <v>1125</v>
      </c>
      <c r="I192" t="str">
        <f>INDEX(map_group[PROD_GROUP],MATCH(calc_crops[[#This Row],[FPRODUCT]],map_group[PRODUCT],0),0)</f>
        <v>CEREALS</v>
      </c>
      <c r="J192" t="str" cm="1">
        <f t="array" ref="J192">INDEX(map_group[SPAMgroup],MATCH(calc_crops[[#This Row],[CROP]],map_group[PRODUCT],0),0)</f>
        <v>cereals</v>
      </c>
      <c r="K192" t="str">
        <f>VLOOKUP(calc_crops[[#This Row],[FPRODUCT]],map_fproduct_crop[#All],2,FALSE)</f>
        <v>Millet</v>
      </c>
      <c r="L192">
        <v>2045</v>
      </c>
      <c r="M192" s="3" t="str">
        <f ca="1">IFERROR(calc_crops[[#This Row],[Bioscore]]*calc_crops[[#This Row],[PlantArea]]/(SUMIFS(calc_crops[PlantArea],calc_crops[YEAR],calc_crops[[#This Row],[YEAR]])),"")</f>
        <v/>
      </c>
      <c r="N19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838247618079222</v>
      </c>
      <c r="O192" s="6" t="str">
        <f ca="1">IFERROR(calc_crops[[#This Row],[ShAgroeco]]*calc_crops[[#This Row],[PlantArea]],"")</f>
        <v/>
      </c>
      <c r="P192" s="8" cm="1">
        <f t="array" aca="1" ref="P1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192" s="6" t="str">
        <f ca="1">IFERROR(calc_crops[[#This Row],[Harvarea]]/calc_crops[[#This Row],[HarvInt]],"")</f>
        <v/>
      </c>
      <c r="R192">
        <f>IF(calc_crops[[#This Row],[ShiftHarvInt]]*calc_crops[[#This Row],[HarvIntHist]]&gt;1,calc_crops[[#This Row],[ShiftHarvInt]]*calc_crops[[#This Row],[HarvIntHist]],1)</f>
        <v>1</v>
      </c>
      <c r="S192">
        <f>1</f>
        <v>1</v>
      </c>
      <c r="T1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2" s="6" t="str">
        <f ca="1">IFERROR(calc_crops[[#This Row],[Harvarea]]*calc_crops[[#This Row],[sharea_irr]],"")</f>
        <v/>
      </c>
      <c r="V192" s="3" t="str">
        <f ca="1">IFERROR(calc_crops[[#This Row],[ProdCrop]]*calc_crops[[#This Row],[Fprodcount]]/calc_crops[[#This Row],[Pdty]],"")</f>
        <v/>
      </c>
      <c r="W192" s="3">
        <f>SUMIFS(Fprodcount[Prodcount],Fprodcount[CROP],calc_crops[[#This Row],[CROP]],Fprodcount[FPRODUCT],calc_crops[[#This Row],[FPRODUCT]])</f>
        <v>1</v>
      </c>
      <c r="X1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2" s="6">
        <f ca="1">SUMIFS(AgPracDef[ShifterYield], AgPracDef[SPAMgroup], calc_crops[[#This Row],[SPAMgroup]], AgPracDef[Year],calc_crops[[#This Row],[YEAR]])</f>
        <v>1.0057499999999999</v>
      </c>
      <c r="AB192" s="6">
        <f ca="1">1-calc_crops[[#This Row],[sharea_irr]]</f>
        <v>1</v>
      </c>
      <c r="AC19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2" s="6">
        <f ca="1">SUMIFS(IrrShareDef[shiftirr],IrrShareDef[Prod_group],calc_crops[[#This Row],[Prod_group]],IrrShareDef[YEAR],calc_crops[[#This Row],[YEAR]])</f>
        <v>1.2094248196559962</v>
      </c>
      <c r="AE192" s="6">
        <f ca="1">calc_crops[[#This Row],[IrrPdtyShift]]*calc_crops[[#This Row],[sharea_irr]]+calc_crops[[#This Row],[RfPdtyShift]]*calc_crops[[#This Row],[sharea_rf]]</f>
        <v>1</v>
      </c>
      <c r="AF1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2" s="6">
        <f>SUMIFS(CropPdtyDef[RfCurPdty],CropPdtyDef[CROP],calc_crops[[#This Row],[CROP]],CropPdtyDef[YEAR],calc_crops[[#This Row],[YEAR]])</f>
        <v>0</v>
      </c>
      <c r="AI192" s="6">
        <f>SUMIFS(CropPdtyDef[IrrCurPdty],CropPdtyDef[CROP],calc_crops[[#This Row],[CROP]],CropPdtyDef[YEAR],calc_crops[[#This Row],[YEAR]])</f>
        <v>0</v>
      </c>
      <c r="AJ192" s="7">
        <f ca="1">IF(calc_crops[[#This Row],[ProcCoef]]=1,calc_crops[[#This Row],[ProdFproduct]],calc_crops[[#This Row],[ProdInput]])</f>
        <v>0</v>
      </c>
      <c r="AK192" s="7">
        <f ca="1">calc_crops[[#This Row],[InputProc]]/(1-calc_crops[[#This Row],[ShlossInput]])-calc_crops[[#This Row],[finalimportinput]]</f>
        <v>0</v>
      </c>
      <c r="AL1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2" s="14">
        <f>SUMIFS(FinalTradeAdj[ImportsAdj],FinalTradeAdj[Product],calc_crops[[#This Row],[CROP]],FinalTradeAdj[Year],calc_crops[[#This Row],[YEAR]])</f>
        <v>0</v>
      </c>
      <c r="AP192" s="7">
        <f>IF(calc_crops[[#This Row],[InputProc]]&lt;&gt;"",calc_crops[[#This Row],[InputProc]]*calc_crops[[#This Row],[ImportShareInput_scen]],0)</f>
        <v>0</v>
      </c>
      <c r="AQ1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2">
        <f>calc_crops[[#This Row],[ProcCoefshift]]*calc_crops[[#This Row],[ProcCoef2000]]</f>
        <v>0</v>
      </c>
      <c r="AU192">
        <f>1</f>
        <v>1</v>
      </c>
      <c r="AV192">
        <f>SUMIFS(map_fproduct_crop[proccoef],map_fproduct_crop[FPRODUCT],calc_crops[[#This Row],[FPRODUCT]],map_fproduct_crop[CROP],calc_crops[[#This Row],[CROP]])</f>
        <v>0</v>
      </c>
      <c r="AW1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2" s="7">
        <f>SUMIFS(FinalTradeAdj[ExportsAdj],FinalTradeAdj[Product],calc_crops[[#This Row],[FPRODUCT]],FinalTradeAdj[Year],calc_crops[[#This Row],[YEAR]])</f>
        <v>0</v>
      </c>
      <c r="AZ192" s="7">
        <f>SUMIFS(prod_balance[STOCK],prod_balance[PRODUCT],calc_crops[[#This Row],[FPRODUCT]],prod_balance[YEAR],calc_crops[[#This Row],[YEAR]])</f>
        <v>0</v>
      </c>
      <c r="BA1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2" s="7">
        <f>SUMIFS(FinalTradeAdj[ImportsAdj],FinalTradeAdj[Product],calc_crops[[#This Row],[FPRODUCT]],FinalTradeAdj[Year],calc_crops[[#This Row],[YEAR]])</f>
        <v>0</v>
      </c>
      <c r="BE192" s="7">
        <f ca="1">calc_crops[[#This Row],[importshare_scen]]*(calc_crops[[#This Row],[consohum]]+calc_crops[[#This Row],[feed]])</f>
        <v>0</v>
      </c>
      <c r="BF1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2" s="14">
        <f>SUMIFS(Calc_Feed[cofeed],Calc_Feed[FPRODUCT],calc_crops[[#This Row],[FPRODUCT]],Calc_Feed[YEAR],calc_crops[[#This Row],[YEAR]])</f>
        <v>0</v>
      </c>
      <c r="BJ192" s="3">
        <f ca="1">SUMIFS(calc_hum_demand[cotot],calc_hum_demand[fproduct],calc_crops[[#This Row],[FPRODUCT]],calc_hum_demand[year],calc_crops[[#This Row],[YEAR]])</f>
        <v>0</v>
      </c>
      <c r="BK1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2" t="s">
        <v>1125</v>
      </c>
      <c r="BN192" t="str">
        <f>VLOOKUP(ChkCrops[[#This Row],[Fproduct]],map_fproduct_crop[#All],2,FALSE)</f>
        <v>Millet</v>
      </c>
      <c r="BO192">
        <v>2045</v>
      </c>
      <c r="BP192" s="8" t="str">
        <f ca="1">IFERROR(ChkCrops[[#This Row],[CalcHarvARea]]/ChkCrops[[#This Row],[HistHarvARea]]-1,"")</f>
        <v/>
      </c>
      <c r="BQ192" s="7">
        <f>SUMIFS(FAOCropProd[Area],FAOCropProd[Year],ChkCrops[[#This Row],[YEAR]],FAOCropProd[Crop],ChkCrops[[#This Row],[Fproduct]])</f>
        <v>0</v>
      </c>
      <c r="BR192" s="7">
        <f ca="1">IF(ChkCrops[[#This Row],[Fproduct]]=ChkCrops[[#This Row],[CROP]],SUMIFS(calc_crops[Harvarea],calc_crops[CROP],ChkCrops[[#This Row],[CROP]],calc_crops[YEAR],ChkCrops[[#This Row],[YEAR]]),0)</f>
        <v>0</v>
      </c>
      <c r="BS192" s="8" t="str">
        <f ca="1">IFERROR(ChkCrops[[#This Row],[CalcProd]]/ChkCrops[[#This Row],[HistProd]]-1,"")</f>
        <v/>
      </c>
      <c r="BT192" s="6">
        <f>SUMIFS(prod_balance[PROD],prod_balance[YEAR],ChkCrops[[#This Row],[YEAR]],prod_balance[PRODUCT],ChkCrops[[#This Row],[Fproduct]])</f>
        <v>0</v>
      </c>
      <c r="BU1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2" s="8" t="str">
        <f>IFERROR(ChkCrops[[#This Row],[Exports]]/ChkCrops[[#This Row],[HistExports]]-1,"")</f>
        <v/>
      </c>
      <c r="BW192" s="7">
        <f>SUMIFS(prod_balance[Netexports],prod_balance[PRODUCT],ChkCrops[[#This Row],[Fproduct]],prod_balance[YEAR],ChkCrops[[#This Row],[YEAR]])</f>
        <v>0</v>
      </c>
      <c r="BX192" s="7">
        <f>SUMIFS(calc_crops[finalexports],calc_crops[FPRODUCT],ChkCrops[[#This Row],[Fproduct]],calc_crops[YEAR],ChkCrops[[#This Row],[YEAR]])</f>
        <v>0</v>
      </c>
      <c r="BY192" s="8" t="str">
        <f ca="1">IFERROR(ChkCrops[[#This Row],[Imports]]/ChkCrops[[#This Row],[HistImports]]-1,"")</f>
        <v/>
      </c>
      <c r="BZ192" s="7">
        <f>SUMIFS(prod_balance[Netimports],prod_balance[PRODUCT],ChkCrops[[#This Row],[Fproduct]],prod_balance[YEAR],ChkCrops[[#This Row],[YEAR]])</f>
        <v>0</v>
      </c>
      <c r="CA19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2" s="8" t="str">
        <f>IFERROR(ChkCrops[[#This Row],[CalcFeed]]/ChkCrops[[#This Row],[HistFeed]]-1,"")</f>
        <v/>
      </c>
      <c r="CC192" s="14">
        <f>SUMIFS(prod_balance[FEED],prod_balance[YEAR],ChkCrops[[#This Row],[YEAR]],prod_balance[PRODUCT],ChkCrops[[#This Row],[Fproduct]])</f>
        <v>0</v>
      </c>
      <c r="CD192" s="7">
        <f>SUMIFS(calc_crops[feed],calc_crops[FPRODUCT],ChkCrops[[#This Row],[Fproduct]],calc_crops[YEAR],ChkCrops[[#This Row],[YEAR]])</f>
        <v>0</v>
      </c>
      <c r="CE192" s="8" t="str">
        <f ca="1">IFERROR(ChkCrops[[#This Row],[CalcConso]]/ChkCrops[[#This Row],[HistConso]]-1,"")</f>
        <v/>
      </c>
      <c r="CF19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2" s="7">
        <f ca="1">SUMIFS(calc_crops[consohum],calc_crops[FPRODUCT],ChkCrops[[#This Row],[Fproduct]],calc_crops[YEAR],ChkCrops[[#This Row],[YEAR]])</f>
        <v>0</v>
      </c>
    </row>
    <row r="193" spans="1:85" x14ac:dyDescent="0.25">
      <c r="A193" t="str">
        <f>IFERROR(VLOOKUP(calc_crops[[#This Row],[FPRODUCT]],Scen_imports[],2,FALSE), "I1")</f>
        <v>I1</v>
      </c>
      <c r="B193" t="str">
        <f>IFERROR(VLOOKUP(calc_crops[[#This Row],[FPRODUCT]],Scen_exports[],2,FALSE), "E1")</f>
        <v>E1</v>
      </c>
      <c r="C193" t="str">
        <f>VLOOKUP("X",FixTrade_Scen[],2,FALSE)</f>
        <v>No</v>
      </c>
      <c r="D193" t="str">
        <f>VLOOKUP("X",Crop_scen[],2,FALSE)</f>
        <v>GS_Cropprod</v>
      </c>
      <c r="E193" t="str">
        <f>VLOOKUP("x",ClimateChange_Scen[],2,FALSE)</f>
        <v>NoChange</v>
      </c>
      <c r="F193" t="str" cm="1">
        <f t="array" ref="F193">INDEX(AgPractice_Scen[AgPrac_SCEN],MATCH("x",AgPractice_Scen[SELECTION],0),0)</f>
        <v>Diversified</v>
      </c>
      <c r="G193" t="str">
        <f>VLOOKUP("x",PostHarvestLoss_Scen[],2,FALSE)</f>
        <v>NoChange</v>
      </c>
      <c r="H193" t="s">
        <v>1125</v>
      </c>
      <c r="I193" t="str">
        <f>INDEX(map_group[PROD_GROUP],MATCH(calc_crops[[#This Row],[FPRODUCT]],map_group[PRODUCT],0),0)</f>
        <v>CEREALS</v>
      </c>
      <c r="J193" t="str" cm="1">
        <f t="array" ref="J193">INDEX(map_group[SPAMgroup],MATCH(calc_crops[[#This Row],[CROP]],map_group[PRODUCT],0),0)</f>
        <v>cereals</v>
      </c>
      <c r="K193" t="str">
        <f>VLOOKUP(calc_crops[[#This Row],[FPRODUCT]],map_fproduct_crop[#All],2,FALSE)</f>
        <v>Millet</v>
      </c>
      <c r="L193">
        <v>2050</v>
      </c>
      <c r="M193" s="3" t="str">
        <f ca="1">IFERROR(calc_crops[[#This Row],[Bioscore]]*calc_crops[[#This Row],[PlantArea]]/(SUMIFS(calc_crops[PlantArea],calc_crops[YEAR],calc_crops[[#This Row],[YEAR]])),"")</f>
        <v/>
      </c>
      <c r="N19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93" s="6" t="str">
        <f ca="1">IFERROR(calc_crops[[#This Row],[ShAgroeco]]*calc_crops[[#This Row],[PlantArea]],"")</f>
        <v/>
      </c>
      <c r="P193" s="8" cm="1">
        <f t="array" aca="1" ref="P1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193" s="6" t="str">
        <f ca="1">IFERROR(calc_crops[[#This Row],[Harvarea]]/calc_crops[[#This Row],[HarvInt]],"")</f>
        <v/>
      </c>
      <c r="R193">
        <f>IF(calc_crops[[#This Row],[ShiftHarvInt]]*calc_crops[[#This Row],[HarvIntHist]]&gt;1,calc_crops[[#This Row],[ShiftHarvInt]]*calc_crops[[#This Row],[HarvIntHist]],1)</f>
        <v>1</v>
      </c>
      <c r="S193">
        <f>1</f>
        <v>1</v>
      </c>
      <c r="T1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3" s="6" t="str">
        <f ca="1">IFERROR(calc_crops[[#This Row],[Harvarea]]*calc_crops[[#This Row],[sharea_irr]],"")</f>
        <v/>
      </c>
      <c r="V193" s="3" t="str">
        <f ca="1">IFERROR(calc_crops[[#This Row],[ProdCrop]]*calc_crops[[#This Row],[Fprodcount]]/calc_crops[[#This Row],[Pdty]],"")</f>
        <v/>
      </c>
      <c r="W193" s="3">
        <f>SUMIFS(Fprodcount[Prodcount],Fprodcount[CROP],calc_crops[[#This Row],[CROP]],Fprodcount[FPRODUCT],calc_crops[[#This Row],[FPRODUCT]])</f>
        <v>1</v>
      </c>
      <c r="X1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3" s="6">
        <f ca="1">SUMIFS(AgPracDef[ShifterYield], AgPracDef[SPAMgroup], calc_crops[[#This Row],[SPAMgroup]], AgPracDef[Year],calc_crops[[#This Row],[YEAR]])</f>
        <v>1.0068999999999999</v>
      </c>
      <c r="AB193" s="6">
        <f ca="1">1-calc_crops[[#This Row],[sharea_irr]]</f>
        <v>1</v>
      </c>
      <c r="AC19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3" s="6">
        <f ca="1">SUMIFS(IrrShareDef[shiftirr],IrrShareDef[Prod_group],calc_crops[[#This Row],[Prod_group]],IrrShareDef[YEAR],calc_crops[[#This Row],[YEAR]])</f>
        <v>1.2513097835871956</v>
      </c>
      <c r="AE193" s="6">
        <f ca="1">calc_crops[[#This Row],[IrrPdtyShift]]*calc_crops[[#This Row],[sharea_irr]]+calc_crops[[#This Row],[RfPdtyShift]]*calc_crops[[#This Row],[sharea_rf]]</f>
        <v>1</v>
      </c>
      <c r="AF1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3" s="6">
        <f>SUMIFS(CropPdtyDef[RfCurPdty],CropPdtyDef[CROP],calc_crops[[#This Row],[CROP]],CropPdtyDef[YEAR],calc_crops[[#This Row],[YEAR]])</f>
        <v>0</v>
      </c>
      <c r="AI193" s="6">
        <f>SUMIFS(CropPdtyDef[IrrCurPdty],CropPdtyDef[CROP],calc_crops[[#This Row],[CROP]],CropPdtyDef[YEAR],calc_crops[[#This Row],[YEAR]])</f>
        <v>0</v>
      </c>
      <c r="AJ193" s="7">
        <f ca="1">IF(calc_crops[[#This Row],[ProcCoef]]=1,calc_crops[[#This Row],[ProdFproduct]],calc_crops[[#This Row],[ProdInput]])</f>
        <v>0</v>
      </c>
      <c r="AK193" s="7">
        <f ca="1">calc_crops[[#This Row],[InputProc]]/(1-calc_crops[[#This Row],[ShlossInput]])-calc_crops[[#This Row],[finalimportinput]]</f>
        <v>0</v>
      </c>
      <c r="AL1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3" s="14">
        <f>SUMIFS(FinalTradeAdj[ImportsAdj],FinalTradeAdj[Product],calc_crops[[#This Row],[CROP]],FinalTradeAdj[Year],calc_crops[[#This Row],[YEAR]])</f>
        <v>0</v>
      </c>
      <c r="AP193" s="7">
        <f>IF(calc_crops[[#This Row],[InputProc]]&lt;&gt;"",calc_crops[[#This Row],[InputProc]]*calc_crops[[#This Row],[ImportShareInput_scen]],0)</f>
        <v>0</v>
      </c>
      <c r="AQ1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3">
        <f>calc_crops[[#This Row],[ProcCoefshift]]*calc_crops[[#This Row],[ProcCoef2000]]</f>
        <v>0</v>
      </c>
      <c r="AU193">
        <f>1</f>
        <v>1</v>
      </c>
      <c r="AV193">
        <f>SUMIFS(map_fproduct_crop[proccoef],map_fproduct_crop[FPRODUCT],calc_crops[[#This Row],[FPRODUCT]],map_fproduct_crop[CROP],calc_crops[[#This Row],[CROP]])</f>
        <v>0</v>
      </c>
      <c r="AW1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3" s="7">
        <f>SUMIFS(FinalTradeAdj[ExportsAdj],FinalTradeAdj[Product],calc_crops[[#This Row],[FPRODUCT]],FinalTradeAdj[Year],calc_crops[[#This Row],[YEAR]])</f>
        <v>0</v>
      </c>
      <c r="AZ193" s="7">
        <f>SUMIFS(prod_balance[STOCK],prod_balance[PRODUCT],calc_crops[[#This Row],[FPRODUCT]],prod_balance[YEAR],calc_crops[[#This Row],[YEAR]])</f>
        <v>0</v>
      </c>
      <c r="BA1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3" s="7">
        <f>SUMIFS(FinalTradeAdj[ImportsAdj],FinalTradeAdj[Product],calc_crops[[#This Row],[FPRODUCT]],FinalTradeAdj[Year],calc_crops[[#This Row],[YEAR]])</f>
        <v>0</v>
      </c>
      <c r="BE193" s="7">
        <f ca="1">calc_crops[[#This Row],[importshare_scen]]*(calc_crops[[#This Row],[consohum]]+calc_crops[[#This Row],[feed]])</f>
        <v>0</v>
      </c>
      <c r="BF1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3" s="14">
        <f>SUMIFS(Calc_Feed[cofeed],Calc_Feed[FPRODUCT],calc_crops[[#This Row],[FPRODUCT]],Calc_Feed[YEAR],calc_crops[[#This Row],[YEAR]])</f>
        <v>0</v>
      </c>
      <c r="BJ193" s="3">
        <f ca="1">SUMIFS(calc_hum_demand[cotot],calc_hum_demand[fproduct],calc_crops[[#This Row],[FPRODUCT]],calc_hum_demand[year],calc_crops[[#This Row],[YEAR]])</f>
        <v>0</v>
      </c>
      <c r="BK1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3" t="s">
        <v>1125</v>
      </c>
      <c r="BN193" t="str">
        <f>VLOOKUP(ChkCrops[[#This Row],[Fproduct]],map_fproduct_crop[#All],2,FALSE)</f>
        <v>Millet</v>
      </c>
      <c r="BO193">
        <v>2050</v>
      </c>
      <c r="BP193" s="8" t="str">
        <f ca="1">IFERROR(ChkCrops[[#This Row],[CalcHarvARea]]/ChkCrops[[#This Row],[HistHarvARea]]-1,"")</f>
        <v/>
      </c>
      <c r="BQ193" s="7">
        <f>SUMIFS(FAOCropProd[Area],FAOCropProd[Year],ChkCrops[[#This Row],[YEAR]],FAOCropProd[Crop],ChkCrops[[#This Row],[Fproduct]])</f>
        <v>0</v>
      </c>
      <c r="BR193" s="7">
        <f ca="1">IF(ChkCrops[[#This Row],[Fproduct]]=ChkCrops[[#This Row],[CROP]],SUMIFS(calc_crops[Harvarea],calc_crops[CROP],ChkCrops[[#This Row],[CROP]],calc_crops[YEAR],ChkCrops[[#This Row],[YEAR]]),0)</f>
        <v>0</v>
      </c>
      <c r="BS193" s="8" t="str">
        <f ca="1">IFERROR(ChkCrops[[#This Row],[CalcProd]]/ChkCrops[[#This Row],[HistProd]]-1,"")</f>
        <v/>
      </c>
      <c r="BT193" s="6">
        <f>SUMIFS(prod_balance[PROD],prod_balance[YEAR],ChkCrops[[#This Row],[YEAR]],prod_balance[PRODUCT],ChkCrops[[#This Row],[Fproduct]])</f>
        <v>0</v>
      </c>
      <c r="BU1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3" s="8" t="str">
        <f>IFERROR(ChkCrops[[#This Row],[Exports]]/ChkCrops[[#This Row],[HistExports]]-1,"")</f>
        <v/>
      </c>
      <c r="BW193" s="7">
        <f>SUMIFS(prod_balance[Netexports],prod_balance[PRODUCT],ChkCrops[[#This Row],[Fproduct]],prod_balance[YEAR],ChkCrops[[#This Row],[YEAR]])</f>
        <v>0</v>
      </c>
      <c r="BX193" s="7">
        <f>SUMIFS(calc_crops[finalexports],calc_crops[FPRODUCT],ChkCrops[[#This Row],[Fproduct]],calc_crops[YEAR],ChkCrops[[#This Row],[YEAR]])</f>
        <v>0</v>
      </c>
      <c r="BY193" s="8" t="str">
        <f ca="1">IFERROR(ChkCrops[[#This Row],[Imports]]/ChkCrops[[#This Row],[HistImports]]-1,"")</f>
        <v/>
      </c>
      <c r="BZ193" s="7">
        <f>SUMIFS(prod_balance[Netimports],prod_balance[PRODUCT],ChkCrops[[#This Row],[Fproduct]],prod_balance[YEAR],ChkCrops[[#This Row],[YEAR]])</f>
        <v>0</v>
      </c>
      <c r="CA19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3" s="8" t="str">
        <f>IFERROR(ChkCrops[[#This Row],[CalcFeed]]/ChkCrops[[#This Row],[HistFeed]]-1,"")</f>
        <v/>
      </c>
      <c r="CC193" s="14">
        <f>SUMIFS(prod_balance[FEED],prod_balance[YEAR],ChkCrops[[#This Row],[YEAR]],prod_balance[PRODUCT],ChkCrops[[#This Row],[Fproduct]])</f>
        <v>0</v>
      </c>
      <c r="CD193" s="7">
        <f>SUMIFS(calc_crops[feed],calc_crops[FPRODUCT],ChkCrops[[#This Row],[Fproduct]],calc_crops[YEAR],ChkCrops[[#This Row],[YEAR]])</f>
        <v>0</v>
      </c>
      <c r="CE193" s="8" t="str">
        <f ca="1">IFERROR(ChkCrops[[#This Row],[CalcConso]]/ChkCrops[[#This Row],[HistConso]]-1,"")</f>
        <v/>
      </c>
      <c r="CF19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3" s="7">
        <f ca="1">SUMIFS(calc_crops[consohum],calc_crops[FPRODUCT],ChkCrops[[#This Row],[Fproduct]],calc_crops[YEAR],ChkCrops[[#This Row],[YEAR]])</f>
        <v>0</v>
      </c>
    </row>
    <row r="194" spans="1:85" x14ac:dyDescent="0.25">
      <c r="A194" t="str">
        <f>IFERROR(VLOOKUP(calc_crops[[#This Row],[FPRODUCT]],Scen_imports[],2,FALSE), "I1")</f>
        <v>I1</v>
      </c>
      <c r="B194" t="str">
        <f>IFERROR(VLOOKUP(calc_crops[[#This Row],[FPRODUCT]],Scen_exports[],2,FALSE), "E1")</f>
        <v>E1</v>
      </c>
      <c r="C194" t="str">
        <f>VLOOKUP("X",FixTrade_Scen[],2,FALSE)</f>
        <v>No</v>
      </c>
      <c r="D194" t="str">
        <f>VLOOKUP("X",Crop_scen[],2,FALSE)</f>
        <v>GS_Cropprod</v>
      </c>
      <c r="E194" t="str">
        <f>VLOOKUP("x",ClimateChange_Scen[],2,FALSE)</f>
        <v>NoChange</v>
      </c>
      <c r="F194" t="str" cm="1">
        <f t="array" ref="F194">INDEX(AgPractice_Scen[AgPrac_SCEN],MATCH("x",AgPractice_Scen[SELECTION],0),0)</f>
        <v>Diversified</v>
      </c>
      <c r="G194" t="str">
        <f>VLOOKUP("x",PostHarvestLoss_Scen[],2,FALSE)</f>
        <v>NoChange</v>
      </c>
      <c r="H194" t="s">
        <v>1137</v>
      </c>
      <c r="I194" t="str">
        <f>INDEX(map_group[PROD_GROUP],MATCH(calc_crops[[#This Row],[FPRODUCT]],map_group[PRODUCT],0),0)</f>
        <v>BEVSPICES</v>
      </c>
      <c r="J194" t="str" cm="1">
        <f t="array" ref="J194">INDEX(map_group[SPAMgroup],MATCH(calc_crops[[#This Row],[CROP]],map_group[PRODUCT],0),0)</f>
        <v>stimulant</v>
      </c>
      <c r="K194" t="str">
        <f>VLOOKUP(calc_crops[[#This Row],[FPRODUCT]],map_fproduct_crop[#All],2,FALSE)</f>
        <v>Pepper</v>
      </c>
      <c r="L194">
        <v>2000</v>
      </c>
      <c r="M194" s="3" t="str">
        <f ca="1">IFERROR(calc_crops[[#This Row],[Bioscore]]*calc_crops[[#This Row],[PlantArea]]/(SUMIFS(calc_crops[PlantArea],calc_crops[YEAR],calc_crops[[#This Row],[YEAR]])),"")</f>
        <v/>
      </c>
      <c r="N19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4" s="6" t="str">
        <f ca="1">IFERROR(calc_crops[[#This Row],[ShAgroeco]]*calc_crops[[#This Row],[PlantArea]],"")</f>
        <v/>
      </c>
      <c r="P194" s="8" cm="1">
        <f t="array" aca="1" ref="P1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4" s="6" t="str">
        <f ca="1">IFERROR(calc_crops[[#This Row],[Harvarea]]/calc_crops[[#This Row],[HarvInt]],"")</f>
        <v/>
      </c>
      <c r="R194">
        <f>IF(calc_crops[[#This Row],[ShiftHarvInt]]*calc_crops[[#This Row],[HarvIntHist]]&gt;1,calc_crops[[#This Row],[ShiftHarvInt]]*calc_crops[[#This Row],[HarvIntHist]],1)</f>
        <v>1</v>
      </c>
      <c r="S194">
        <f>1</f>
        <v>1</v>
      </c>
      <c r="T1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94" s="6" t="str">
        <f ca="1">IFERROR(calc_crops[[#This Row],[Harvarea]]*calc_crops[[#This Row],[sharea_irr]],"")</f>
        <v/>
      </c>
      <c r="V194" s="3" t="str">
        <f ca="1">IFERROR(calc_crops[[#This Row],[ProdCrop]]*calc_crops[[#This Row],[Fprodcount]]/calc_crops[[#This Row],[Pdty]],"")</f>
        <v/>
      </c>
      <c r="W194" s="3">
        <f>SUMIFS(Fprodcount[Prodcount],Fprodcount[CROP],calc_crops[[#This Row],[CROP]],Fprodcount[FPRODUCT],calc_crops[[#This Row],[FPRODUCT]])</f>
        <v>1</v>
      </c>
      <c r="X1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4" s="6">
        <f ca="1">SUMIFS(AgPracDef[ShifterYield], AgPracDef[SPAMgroup], calc_crops[[#This Row],[SPAMgroup]], AgPracDef[Year],calc_crops[[#This Row],[YEAR]])</f>
        <v>1</v>
      </c>
      <c r="AB194" s="6">
        <f ca="1">1-calc_crops[[#This Row],[sharea_irr]]</f>
        <v>1</v>
      </c>
      <c r="AC19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4" s="6">
        <f ca="1">SUMIFS(IrrShareDef[shiftirr],IrrShareDef[Prod_group],calc_crops[[#This Row],[Prod_group]],IrrShareDef[YEAR],calc_crops[[#This Row],[YEAR]])</f>
        <v>1</v>
      </c>
      <c r="AE194" s="6">
        <f ca="1">calc_crops[[#This Row],[IrrPdtyShift]]*calc_crops[[#This Row],[sharea_irr]]+calc_crops[[#This Row],[RfPdtyShift]]*calc_crops[[#This Row],[sharea_rf]]</f>
        <v>1</v>
      </c>
      <c r="AF1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4" s="6">
        <f>SUMIFS(CropPdtyDef[RfCurPdty],CropPdtyDef[CROP],calc_crops[[#This Row],[CROP]],CropPdtyDef[YEAR],calc_crops[[#This Row],[YEAR]])</f>
        <v>0</v>
      </c>
      <c r="AI194" s="6">
        <f>SUMIFS(CropPdtyDef[IrrCurPdty],CropPdtyDef[CROP],calc_crops[[#This Row],[CROP]],CropPdtyDef[YEAR],calc_crops[[#This Row],[YEAR]])</f>
        <v>0</v>
      </c>
      <c r="AJ194" s="7">
        <f ca="1">IF(calc_crops[[#This Row],[ProcCoef]]=1,calc_crops[[#This Row],[ProdFproduct]],calc_crops[[#This Row],[ProdInput]])</f>
        <v>0</v>
      </c>
      <c r="AK194" s="7">
        <f ca="1">calc_crops[[#This Row],[InputProc]]/(1-calc_crops[[#This Row],[ShlossInput]])-calc_crops[[#This Row],[finalimportinput]]</f>
        <v>0</v>
      </c>
      <c r="AL1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4" s="14">
        <f>SUMIFS(FinalTradeAdj[ImportsAdj],FinalTradeAdj[Product],calc_crops[[#This Row],[CROP]],FinalTradeAdj[Year],calc_crops[[#This Row],[YEAR]])</f>
        <v>0</v>
      </c>
      <c r="AP194" s="7">
        <f>IF(calc_crops[[#This Row],[InputProc]]&lt;&gt;"",calc_crops[[#This Row],[InputProc]]*calc_crops[[#This Row],[ImportShareInput_scen]],0)</f>
        <v>0</v>
      </c>
      <c r="AQ1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4">
        <f>calc_crops[[#This Row],[ProcCoefshift]]*calc_crops[[#This Row],[ProcCoef2000]]</f>
        <v>0</v>
      </c>
      <c r="AU194">
        <f>1</f>
        <v>1</v>
      </c>
      <c r="AV194">
        <f>SUMIFS(map_fproduct_crop[proccoef],map_fproduct_crop[FPRODUCT],calc_crops[[#This Row],[FPRODUCT]],map_fproduct_crop[CROP],calc_crops[[#This Row],[CROP]])</f>
        <v>0</v>
      </c>
      <c r="AW1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4" s="7">
        <f>SUMIFS(FinalTradeAdj[ExportsAdj],FinalTradeAdj[Product],calc_crops[[#This Row],[FPRODUCT]],FinalTradeAdj[Year],calc_crops[[#This Row],[YEAR]])</f>
        <v>0</v>
      </c>
      <c r="AZ194" s="7">
        <f>SUMIFS(prod_balance[STOCK],prod_balance[PRODUCT],calc_crops[[#This Row],[FPRODUCT]],prod_balance[YEAR],calc_crops[[#This Row],[YEAR]])</f>
        <v>0</v>
      </c>
      <c r="BA1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4" s="7">
        <f>SUMIFS(FinalTradeAdj[ImportsAdj],FinalTradeAdj[Product],calc_crops[[#This Row],[FPRODUCT]],FinalTradeAdj[Year],calc_crops[[#This Row],[YEAR]])</f>
        <v>0</v>
      </c>
      <c r="BE194" s="7">
        <f>calc_crops[[#This Row],[importshare_scen]]*(calc_crops[[#This Row],[consohum]]+calc_crops[[#This Row],[feed]])</f>
        <v>0</v>
      </c>
      <c r="BF1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4" s="14">
        <f>SUMIFS(Calc_Feed[cofeed],Calc_Feed[FPRODUCT],calc_crops[[#This Row],[FPRODUCT]],Calc_Feed[YEAR],calc_crops[[#This Row],[YEAR]])</f>
        <v>0</v>
      </c>
      <c r="BJ194" s="3">
        <f>SUMIFS(calc_hum_demand[cotot],calc_hum_demand[fproduct],calc_crops[[#This Row],[FPRODUCT]],calc_hum_demand[year],calc_crops[[#This Row],[YEAR]])</f>
        <v>0</v>
      </c>
      <c r="BK1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4" t="s">
        <v>1137</v>
      </c>
      <c r="BN194" t="str">
        <f>VLOOKUP(ChkCrops[[#This Row],[Fproduct]],map_fproduct_crop[#All],2,FALSE)</f>
        <v>Pepper</v>
      </c>
      <c r="BO194">
        <v>2000</v>
      </c>
      <c r="BP194" s="8" t="str">
        <f ca="1">IFERROR(ChkCrops[[#This Row],[CalcHarvARea]]/ChkCrops[[#This Row],[HistHarvARea]]-1,"")</f>
        <v/>
      </c>
      <c r="BQ194" s="7">
        <f>SUMIFS(FAOCropProd[Area],FAOCropProd[Year],ChkCrops[[#This Row],[YEAR]],FAOCropProd[Crop],ChkCrops[[#This Row],[Fproduct]])</f>
        <v>0</v>
      </c>
      <c r="BR194" s="7">
        <f ca="1">IF(ChkCrops[[#This Row],[Fproduct]]=ChkCrops[[#This Row],[CROP]],SUMIFS(calc_crops[Harvarea],calc_crops[CROP],ChkCrops[[#This Row],[CROP]],calc_crops[YEAR],ChkCrops[[#This Row],[YEAR]]),0)</f>
        <v>0</v>
      </c>
      <c r="BS194" s="8" t="str">
        <f ca="1">IFERROR(ChkCrops[[#This Row],[CalcProd]]/ChkCrops[[#This Row],[HistProd]]-1,"")</f>
        <v/>
      </c>
      <c r="BT194" s="6">
        <f>SUMIFS(prod_balance[PROD],prod_balance[YEAR],ChkCrops[[#This Row],[YEAR]],prod_balance[PRODUCT],ChkCrops[[#This Row],[Fproduct]])</f>
        <v>0</v>
      </c>
      <c r="BU1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4" s="8" t="str">
        <f>IFERROR(ChkCrops[[#This Row],[Exports]]/ChkCrops[[#This Row],[HistExports]]-1,"")</f>
        <v/>
      </c>
      <c r="BW194" s="7">
        <f>SUMIFS(prod_balance[Netexports],prod_balance[PRODUCT],ChkCrops[[#This Row],[Fproduct]],prod_balance[YEAR],ChkCrops[[#This Row],[YEAR]])</f>
        <v>0</v>
      </c>
      <c r="BX194" s="7">
        <f>SUMIFS(calc_crops[finalexports],calc_crops[FPRODUCT],ChkCrops[[#This Row],[Fproduct]],calc_crops[YEAR],ChkCrops[[#This Row],[YEAR]])</f>
        <v>0</v>
      </c>
      <c r="BY194" s="8" t="str">
        <f>IFERROR(ChkCrops[[#This Row],[Imports]]/ChkCrops[[#This Row],[HistImports]]-1,"")</f>
        <v/>
      </c>
      <c r="BZ194" s="7">
        <f>SUMIFS(prod_balance[Netimports],prod_balance[PRODUCT],ChkCrops[[#This Row],[Fproduct]],prod_balance[YEAR],ChkCrops[[#This Row],[YEAR]])</f>
        <v>0</v>
      </c>
      <c r="CA1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4" s="8" t="str">
        <f>IFERROR(ChkCrops[[#This Row],[CalcFeed]]/ChkCrops[[#This Row],[HistFeed]]-1,"")</f>
        <v/>
      </c>
      <c r="CC194" s="14">
        <f>SUMIFS(prod_balance[FEED],prod_balance[YEAR],ChkCrops[[#This Row],[YEAR]],prod_balance[PRODUCT],ChkCrops[[#This Row],[Fproduct]])</f>
        <v>0</v>
      </c>
      <c r="CD194" s="7">
        <f>SUMIFS(calc_crops[feed],calc_crops[FPRODUCT],ChkCrops[[#This Row],[Fproduct]],calc_crops[YEAR],ChkCrops[[#This Row],[YEAR]])</f>
        <v>0</v>
      </c>
      <c r="CE194" s="8" t="str">
        <f>IFERROR(ChkCrops[[#This Row],[CalcConso]]/ChkCrops[[#This Row],[HistConso]]-1,"")</f>
        <v/>
      </c>
      <c r="CF19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4" s="7">
        <f>SUMIFS(calc_crops[consohum],calc_crops[FPRODUCT],ChkCrops[[#This Row],[Fproduct]],calc_crops[YEAR],ChkCrops[[#This Row],[YEAR]])</f>
        <v>0</v>
      </c>
    </row>
    <row r="195" spans="1:85" x14ac:dyDescent="0.25">
      <c r="A195" t="str">
        <f>IFERROR(VLOOKUP(calc_crops[[#This Row],[FPRODUCT]],Scen_imports[],2,FALSE), "I1")</f>
        <v>I1</v>
      </c>
      <c r="B195" t="str">
        <f>IFERROR(VLOOKUP(calc_crops[[#This Row],[FPRODUCT]],Scen_exports[],2,FALSE), "E1")</f>
        <v>E1</v>
      </c>
      <c r="C195" t="str">
        <f>VLOOKUP("X",FixTrade_Scen[],2,FALSE)</f>
        <v>No</v>
      </c>
      <c r="D195" t="str">
        <f>VLOOKUP("X",Crop_scen[],2,FALSE)</f>
        <v>GS_Cropprod</v>
      </c>
      <c r="E195" t="str">
        <f>VLOOKUP("x",ClimateChange_Scen[],2,FALSE)</f>
        <v>NoChange</v>
      </c>
      <c r="F195" t="str" cm="1">
        <f t="array" ref="F195">INDEX(AgPractice_Scen[AgPrac_SCEN],MATCH("x",AgPractice_Scen[SELECTION],0),0)</f>
        <v>Diversified</v>
      </c>
      <c r="G195" t="str">
        <f>VLOOKUP("x",PostHarvestLoss_Scen[],2,FALSE)</f>
        <v>NoChange</v>
      </c>
      <c r="H195" t="s">
        <v>1137</v>
      </c>
      <c r="I195" t="str">
        <f>INDEX(map_group[PROD_GROUP],MATCH(calc_crops[[#This Row],[FPRODUCT]],map_group[PRODUCT],0),0)</f>
        <v>BEVSPICES</v>
      </c>
      <c r="J195" t="str" cm="1">
        <f t="array" ref="J195">INDEX(map_group[SPAMgroup],MATCH(calc_crops[[#This Row],[CROP]],map_group[PRODUCT],0),0)</f>
        <v>stimulant</v>
      </c>
      <c r="K195" t="str">
        <f>VLOOKUP(calc_crops[[#This Row],[FPRODUCT]],map_fproduct_crop[#All],2,FALSE)</f>
        <v>Pepper</v>
      </c>
      <c r="L195">
        <v>2005</v>
      </c>
      <c r="M195" s="3" t="str">
        <f ca="1">IFERROR(calc_crops[[#This Row],[Bioscore]]*calc_crops[[#This Row],[PlantArea]]/(SUMIFS(calc_crops[PlantArea],calc_crops[YEAR],calc_crops[[#This Row],[YEAR]])),"")</f>
        <v/>
      </c>
      <c r="N19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5" s="6" t="str">
        <f ca="1">IFERROR(calc_crops[[#This Row],[ShAgroeco]]*calc_crops[[#This Row],[PlantArea]],"")</f>
        <v/>
      </c>
      <c r="P195" s="8" cm="1">
        <f t="array" aca="1" ref="P1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5" s="6" t="str">
        <f ca="1">IFERROR(calc_crops[[#This Row],[Harvarea]]/calc_crops[[#This Row],[HarvInt]],"")</f>
        <v/>
      </c>
      <c r="R195">
        <f>IF(calc_crops[[#This Row],[ShiftHarvInt]]*calc_crops[[#This Row],[HarvIntHist]]&gt;1,calc_crops[[#This Row],[ShiftHarvInt]]*calc_crops[[#This Row],[HarvIntHist]],1)</f>
        <v>1</v>
      </c>
      <c r="S195">
        <f>1</f>
        <v>1</v>
      </c>
      <c r="T1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95" s="6" t="str">
        <f ca="1">IFERROR(calc_crops[[#This Row],[Harvarea]]*calc_crops[[#This Row],[sharea_irr]],"")</f>
        <v/>
      </c>
      <c r="V195" s="3" t="str">
        <f ca="1">IFERROR(calc_crops[[#This Row],[ProdCrop]]*calc_crops[[#This Row],[Fprodcount]]/calc_crops[[#This Row],[Pdty]],"")</f>
        <v/>
      </c>
      <c r="W195" s="3">
        <f>SUMIFS(Fprodcount[Prodcount],Fprodcount[CROP],calc_crops[[#This Row],[CROP]],Fprodcount[FPRODUCT],calc_crops[[#This Row],[FPRODUCT]])</f>
        <v>1</v>
      </c>
      <c r="X1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5" s="6">
        <f ca="1">SUMIFS(AgPracDef[ShifterYield], AgPracDef[SPAMgroup], calc_crops[[#This Row],[SPAMgroup]], AgPracDef[Year],calc_crops[[#This Row],[YEAR]])</f>
        <v>1</v>
      </c>
      <c r="AB195" s="6">
        <f ca="1">1-calc_crops[[#This Row],[sharea_irr]]</f>
        <v>1</v>
      </c>
      <c r="AC19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5" s="6">
        <f ca="1">SUMIFS(IrrShareDef[shiftirr],IrrShareDef[Prod_group],calc_crops[[#This Row],[Prod_group]],IrrShareDef[YEAR],calc_crops[[#This Row],[YEAR]])</f>
        <v>1</v>
      </c>
      <c r="AE195" s="6">
        <f ca="1">calc_crops[[#This Row],[IrrPdtyShift]]*calc_crops[[#This Row],[sharea_irr]]+calc_crops[[#This Row],[RfPdtyShift]]*calc_crops[[#This Row],[sharea_rf]]</f>
        <v>1</v>
      </c>
      <c r="AF1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5" s="6">
        <f>SUMIFS(CropPdtyDef[RfCurPdty],CropPdtyDef[CROP],calc_crops[[#This Row],[CROP]],CropPdtyDef[YEAR],calc_crops[[#This Row],[YEAR]])</f>
        <v>0</v>
      </c>
      <c r="AI195" s="6">
        <f>SUMIFS(CropPdtyDef[IrrCurPdty],CropPdtyDef[CROP],calc_crops[[#This Row],[CROP]],CropPdtyDef[YEAR],calc_crops[[#This Row],[YEAR]])</f>
        <v>0</v>
      </c>
      <c r="AJ195" s="7">
        <f ca="1">IF(calc_crops[[#This Row],[ProcCoef]]=1,calc_crops[[#This Row],[ProdFproduct]],calc_crops[[#This Row],[ProdInput]])</f>
        <v>0</v>
      </c>
      <c r="AK195" s="7">
        <f ca="1">calc_crops[[#This Row],[InputProc]]/(1-calc_crops[[#This Row],[ShlossInput]])-calc_crops[[#This Row],[finalimportinput]]</f>
        <v>0</v>
      </c>
      <c r="AL1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5" s="14">
        <f>SUMIFS(FinalTradeAdj[ImportsAdj],FinalTradeAdj[Product],calc_crops[[#This Row],[CROP]],FinalTradeAdj[Year],calc_crops[[#This Row],[YEAR]])</f>
        <v>0</v>
      </c>
      <c r="AP195" s="7">
        <f>IF(calc_crops[[#This Row],[InputProc]]&lt;&gt;"",calc_crops[[#This Row],[InputProc]]*calc_crops[[#This Row],[ImportShareInput_scen]],0)</f>
        <v>0</v>
      </c>
      <c r="AQ1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5">
        <f>calc_crops[[#This Row],[ProcCoefshift]]*calc_crops[[#This Row],[ProcCoef2000]]</f>
        <v>0</v>
      </c>
      <c r="AU195">
        <f>1</f>
        <v>1</v>
      </c>
      <c r="AV195">
        <f>SUMIFS(map_fproduct_crop[proccoef],map_fproduct_crop[FPRODUCT],calc_crops[[#This Row],[FPRODUCT]],map_fproduct_crop[CROP],calc_crops[[#This Row],[CROP]])</f>
        <v>0</v>
      </c>
      <c r="AW1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5" s="7">
        <f>SUMIFS(FinalTradeAdj[ExportsAdj],FinalTradeAdj[Product],calc_crops[[#This Row],[FPRODUCT]],FinalTradeAdj[Year],calc_crops[[#This Row],[YEAR]])</f>
        <v>0</v>
      </c>
      <c r="AZ195" s="7">
        <f>SUMIFS(prod_balance[STOCK],prod_balance[PRODUCT],calc_crops[[#This Row],[FPRODUCT]],prod_balance[YEAR],calc_crops[[#This Row],[YEAR]])</f>
        <v>0</v>
      </c>
      <c r="BA1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5" s="7">
        <f>SUMIFS(FinalTradeAdj[ImportsAdj],FinalTradeAdj[Product],calc_crops[[#This Row],[FPRODUCT]],FinalTradeAdj[Year],calc_crops[[#This Row],[YEAR]])</f>
        <v>0</v>
      </c>
      <c r="BE195" s="7">
        <f>calc_crops[[#This Row],[importshare_scen]]*(calc_crops[[#This Row],[consohum]]+calc_crops[[#This Row],[feed]])</f>
        <v>0</v>
      </c>
      <c r="BF1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5" s="14">
        <f>SUMIFS(Calc_Feed[cofeed],Calc_Feed[FPRODUCT],calc_crops[[#This Row],[FPRODUCT]],Calc_Feed[YEAR],calc_crops[[#This Row],[YEAR]])</f>
        <v>0</v>
      </c>
      <c r="BJ195" s="3">
        <f>SUMIFS(calc_hum_demand[cotot],calc_hum_demand[fproduct],calc_crops[[#This Row],[FPRODUCT]],calc_hum_demand[year],calc_crops[[#This Row],[YEAR]])</f>
        <v>0</v>
      </c>
      <c r="BK1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5" t="s">
        <v>1137</v>
      </c>
      <c r="BN195" t="str">
        <f>VLOOKUP(ChkCrops[[#This Row],[Fproduct]],map_fproduct_crop[#All],2,FALSE)</f>
        <v>Pepper</v>
      </c>
      <c r="BO195">
        <v>2005</v>
      </c>
      <c r="BP195" s="8" t="str">
        <f ca="1">IFERROR(ChkCrops[[#This Row],[CalcHarvARea]]/ChkCrops[[#This Row],[HistHarvARea]]-1,"")</f>
        <v/>
      </c>
      <c r="BQ195" s="7">
        <f>SUMIFS(FAOCropProd[Area],FAOCropProd[Year],ChkCrops[[#This Row],[YEAR]],FAOCropProd[Crop],ChkCrops[[#This Row],[Fproduct]])</f>
        <v>0</v>
      </c>
      <c r="BR195" s="7">
        <f ca="1">IF(ChkCrops[[#This Row],[Fproduct]]=ChkCrops[[#This Row],[CROP]],SUMIFS(calc_crops[Harvarea],calc_crops[CROP],ChkCrops[[#This Row],[CROP]],calc_crops[YEAR],ChkCrops[[#This Row],[YEAR]]),0)</f>
        <v>0</v>
      </c>
      <c r="BS195" s="8" t="str">
        <f ca="1">IFERROR(ChkCrops[[#This Row],[CalcProd]]/ChkCrops[[#This Row],[HistProd]]-1,"")</f>
        <v/>
      </c>
      <c r="BT195" s="6">
        <f>SUMIFS(prod_balance[PROD],prod_balance[YEAR],ChkCrops[[#This Row],[YEAR]],prod_balance[PRODUCT],ChkCrops[[#This Row],[Fproduct]])</f>
        <v>0</v>
      </c>
      <c r="BU1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5" s="8" t="str">
        <f>IFERROR(ChkCrops[[#This Row],[Exports]]/ChkCrops[[#This Row],[HistExports]]-1,"")</f>
        <v/>
      </c>
      <c r="BW195" s="7">
        <f>SUMIFS(prod_balance[Netexports],prod_balance[PRODUCT],ChkCrops[[#This Row],[Fproduct]],prod_balance[YEAR],ChkCrops[[#This Row],[YEAR]])</f>
        <v>0</v>
      </c>
      <c r="BX195" s="7">
        <f>SUMIFS(calc_crops[finalexports],calc_crops[FPRODUCT],ChkCrops[[#This Row],[Fproduct]],calc_crops[YEAR],ChkCrops[[#This Row],[YEAR]])</f>
        <v>0</v>
      </c>
      <c r="BY195" s="8" t="str">
        <f>IFERROR(ChkCrops[[#This Row],[Imports]]/ChkCrops[[#This Row],[HistImports]]-1,"")</f>
        <v/>
      </c>
      <c r="BZ195" s="7">
        <f>SUMIFS(prod_balance[Netimports],prod_balance[PRODUCT],ChkCrops[[#This Row],[Fproduct]],prod_balance[YEAR],ChkCrops[[#This Row],[YEAR]])</f>
        <v>0</v>
      </c>
      <c r="CA1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5" s="8" t="str">
        <f>IFERROR(ChkCrops[[#This Row],[CalcFeed]]/ChkCrops[[#This Row],[HistFeed]]-1,"")</f>
        <v/>
      </c>
      <c r="CC195" s="14">
        <f>SUMIFS(prod_balance[FEED],prod_balance[YEAR],ChkCrops[[#This Row],[YEAR]],prod_balance[PRODUCT],ChkCrops[[#This Row],[Fproduct]])</f>
        <v>0</v>
      </c>
      <c r="CD195" s="7">
        <f>SUMIFS(calc_crops[feed],calc_crops[FPRODUCT],ChkCrops[[#This Row],[Fproduct]],calc_crops[YEAR],ChkCrops[[#This Row],[YEAR]])</f>
        <v>0</v>
      </c>
      <c r="CE195" s="8" t="str">
        <f>IFERROR(ChkCrops[[#This Row],[CalcConso]]/ChkCrops[[#This Row],[HistConso]]-1,"")</f>
        <v/>
      </c>
      <c r="CF19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5" s="7">
        <f>SUMIFS(calc_crops[consohum],calc_crops[FPRODUCT],ChkCrops[[#This Row],[Fproduct]],calc_crops[YEAR],ChkCrops[[#This Row],[YEAR]])</f>
        <v>0</v>
      </c>
    </row>
    <row r="196" spans="1:85" x14ac:dyDescent="0.25">
      <c r="A196" t="str">
        <f>IFERROR(VLOOKUP(calc_crops[[#This Row],[FPRODUCT]],Scen_imports[],2,FALSE), "I1")</f>
        <v>I1</v>
      </c>
      <c r="B196" t="str">
        <f>IFERROR(VLOOKUP(calc_crops[[#This Row],[FPRODUCT]],Scen_exports[],2,FALSE), "E1")</f>
        <v>E1</v>
      </c>
      <c r="C196" t="str">
        <f>VLOOKUP("X",FixTrade_Scen[],2,FALSE)</f>
        <v>No</v>
      </c>
      <c r="D196" t="str">
        <f>VLOOKUP("X",Crop_scen[],2,FALSE)</f>
        <v>GS_Cropprod</v>
      </c>
      <c r="E196" t="str">
        <f>VLOOKUP("x",ClimateChange_Scen[],2,FALSE)</f>
        <v>NoChange</v>
      </c>
      <c r="F196" t="str" cm="1">
        <f t="array" ref="F196">INDEX(AgPractice_Scen[AgPrac_SCEN],MATCH("x",AgPractice_Scen[SELECTION],0),0)</f>
        <v>Diversified</v>
      </c>
      <c r="G196" t="str">
        <f>VLOOKUP("x",PostHarvestLoss_Scen[],2,FALSE)</f>
        <v>NoChange</v>
      </c>
      <c r="H196" t="s">
        <v>1137</v>
      </c>
      <c r="I196" t="str">
        <f>INDEX(map_group[PROD_GROUP],MATCH(calc_crops[[#This Row],[FPRODUCT]],map_group[PRODUCT],0),0)</f>
        <v>BEVSPICES</v>
      </c>
      <c r="J196" t="str" cm="1">
        <f t="array" ref="J196">INDEX(map_group[SPAMgroup],MATCH(calc_crops[[#This Row],[CROP]],map_group[PRODUCT],0),0)</f>
        <v>stimulant</v>
      </c>
      <c r="K196" t="str">
        <f>VLOOKUP(calc_crops[[#This Row],[FPRODUCT]],map_fproduct_crop[#All],2,FALSE)</f>
        <v>Pepper</v>
      </c>
      <c r="L196">
        <v>2010</v>
      </c>
      <c r="M196" s="3" t="str">
        <f ca="1">IFERROR(calc_crops[[#This Row],[Bioscore]]*calc_crops[[#This Row],[PlantArea]]/(SUMIFS(calc_crops[PlantArea],calc_crops[YEAR],calc_crops[[#This Row],[YEAR]])),"")</f>
        <v/>
      </c>
      <c r="N19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6" s="6" t="str">
        <f ca="1">IFERROR(calc_crops[[#This Row],[ShAgroeco]]*calc_crops[[#This Row],[PlantArea]],"")</f>
        <v/>
      </c>
      <c r="P196" s="8" cm="1">
        <f t="array" aca="1" ref="P1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6" s="6" t="str">
        <f ca="1">IFERROR(calc_crops[[#This Row],[Harvarea]]/calc_crops[[#This Row],[HarvInt]],"")</f>
        <v/>
      </c>
      <c r="R196">
        <f>IF(calc_crops[[#This Row],[ShiftHarvInt]]*calc_crops[[#This Row],[HarvIntHist]]&gt;1,calc_crops[[#This Row],[ShiftHarvInt]]*calc_crops[[#This Row],[HarvIntHist]],1)</f>
        <v>1</v>
      </c>
      <c r="S196">
        <f>1</f>
        <v>1</v>
      </c>
      <c r="T1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96" s="6" t="str">
        <f ca="1">IFERROR(calc_crops[[#This Row],[Harvarea]]*calc_crops[[#This Row],[sharea_irr]],"")</f>
        <v/>
      </c>
      <c r="V196" s="3" t="str">
        <f ca="1">IFERROR(calc_crops[[#This Row],[ProdCrop]]*calc_crops[[#This Row],[Fprodcount]]/calc_crops[[#This Row],[Pdty]],"")</f>
        <v/>
      </c>
      <c r="W196" s="3">
        <f>SUMIFS(Fprodcount[Prodcount],Fprodcount[CROP],calc_crops[[#This Row],[CROP]],Fprodcount[FPRODUCT],calc_crops[[#This Row],[FPRODUCT]])</f>
        <v>1</v>
      </c>
      <c r="X1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6" s="6">
        <f ca="1">SUMIFS(AgPracDef[ShifterYield], AgPracDef[SPAMgroup], calc_crops[[#This Row],[SPAMgroup]], AgPracDef[Year],calc_crops[[#This Row],[YEAR]])</f>
        <v>1</v>
      </c>
      <c r="AB196" s="6">
        <f ca="1">1-calc_crops[[#This Row],[sharea_irr]]</f>
        <v>1</v>
      </c>
      <c r="AC19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6" s="6">
        <f ca="1">SUMIFS(IrrShareDef[shiftirr],IrrShareDef[Prod_group],calc_crops[[#This Row],[Prod_group]],IrrShareDef[YEAR],calc_crops[[#This Row],[YEAR]])</f>
        <v>1</v>
      </c>
      <c r="AE196" s="6">
        <f ca="1">calc_crops[[#This Row],[IrrPdtyShift]]*calc_crops[[#This Row],[sharea_irr]]+calc_crops[[#This Row],[RfPdtyShift]]*calc_crops[[#This Row],[sharea_rf]]</f>
        <v>1</v>
      </c>
      <c r="AF1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6" s="6">
        <f>SUMIFS(CropPdtyDef[RfCurPdty],CropPdtyDef[CROP],calc_crops[[#This Row],[CROP]],CropPdtyDef[YEAR],calc_crops[[#This Row],[YEAR]])</f>
        <v>0</v>
      </c>
      <c r="AI196" s="6">
        <f>SUMIFS(CropPdtyDef[IrrCurPdty],CropPdtyDef[CROP],calc_crops[[#This Row],[CROP]],CropPdtyDef[YEAR],calc_crops[[#This Row],[YEAR]])</f>
        <v>0</v>
      </c>
      <c r="AJ196" s="7">
        <f ca="1">IF(calc_crops[[#This Row],[ProcCoef]]=1,calc_crops[[#This Row],[ProdFproduct]],calc_crops[[#This Row],[ProdInput]])</f>
        <v>0</v>
      </c>
      <c r="AK196" s="7">
        <f ca="1">calc_crops[[#This Row],[InputProc]]/(1-calc_crops[[#This Row],[ShlossInput]])-calc_crops[[#This Row],[finalimportinput]]</f>
        <v>0</v>
      </c>
      <c r="AL1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6" s="14">
        <f>SUMIFS(FinalTradeAdj[ImportsAdj],FinalTradeAdj[Product],calc_crops[[#This Row],[CROP]],FinalTradeAdj[Year],calc_crops[[#This Row],[YEAR]])</f>
        <v>0</v>
      </c>
      <c r="AP196" s="7">
        <f>IF(calc_crops[[#This Row],[InputProc]]&lt;&gt;"",calc_crops[[#This Row],[InputProc]]*calc_crops[[#This Row],[ImportShareInput_scen]],0)</f>
        <v>0</v>
      </c>
      <c r="AQ1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6">
        <f>calc_crops[[#This Row],[ProcCoefshift]]*calc_crops[[#This Row],[ProcCoef2000]]</f>
        <v>0</v>
      </c>
      <c r="AU196">
        <f>1</f>
        <v>1</v>
      </c>
      <c r="AV196">
        <f>SUMIFS(map_fproduct_crop[proccoef],map_fproduct_crop[FPRODUCT],calc_crops[[#This Row],[FPRODUCT]],map_fproduct_crop[CROP],calc_crops[[#This Row],[CROP]])</f>
        <v>0</v>
      </c>
      <c r="AW1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6" s="7">
        <f>SUMIFS(FinalTradeAdj[ExportsAdj],FinalTradeAdj[Product],calc_crops[[#This Row],[FPRODUCT]],FinalTradeAdj[Year],calc_crops[[#This Row],[YEAR]])</f>
        <v>0</v>
      </c>
      <c r="AZ196" s="7">
        <f>SUMIFS(prod_balance[STOCK],prod_balance[PRODUCT],calc_crops[[#This Row],[FPRODUCT]],prod_balance[YEAR],calc_crops[[#This Row],[YEAR]])</f>
        <v>0</v>
      </c>
      <c r="BA1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6" s="7">
        <f>SUMIFS(FinalTradeAdj[ImportsAdj],FinalTradeAdj[Product],calc_crops[[#This Row],[FPRODUCT]],FinalTradeAdj[Year],calc_crops[[#This Row],[YEAR]])</f>
        <v>0</v>
      </c>
      <c r="BE196" s="7">
        <f>calc_crops[[#This Row],[importshare_scen]]*(calc_crops[[#This Row],[consohum]]+calc_crops[[#This Row],[feed]])</f>
        <v>0</v>
      </c>
      <c r="BF1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6" s="14">
        <f>SUMIFS(Calc_Feed[cofeed],Calc_Feed[FPRODUCT],calc_crops[[#This Row],[FPRODUCT]],Calc_Feed[YEAR],calc_crops[[#This Row],[YEAR]])</f>
        <v>0</v>
      </c>
      <c r="BJ196" s="3">
        <f>SUMIFS(calc_hum_demand[cotot],calc_hum_demand[fproduct],calc_crops[[#This Row],[FPRODUCT]],calc_hum_demand[year],calc_crops[[#This Row],[YEAR]])</f>
        <v>0</v>
      </c>
      <c r="BK1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6" t="s">
        <v>1137</v>
      </c>
      <c r="BN196" t="str">
        <f>VLOOKUP(ChkCrops[[#This Row],[Fproduct]],map_fproduct_crop[#All],2,FALSE)</f>
        <v>Pepper</v>
      </c>
      <c r="BO196">
        <v>2010</v>
      </c>
      <c r="BP196" s="8" t="str">
        <f ca="1">IFERROR(ChkCrops[[#This Row],[CalcHarvARea]]/ChkCrops[[#This Row],[HistHarvARea]]-1,"")</f>
        <v/>
      </c>
      <c r="BQ196" s="7">
        <f>SUMIFS(FAOCropProd[Area],FAOCropProd[Year],ChkCrops[[#This Row],[YEAR]],FAOCropProd[Crop],ChkCrops[[#This Row],[Fproduct]])</f>
        <v>0</v>
      </c>
      <c r="BR196" s="7">
        <f ca="1">IF(ChkCrops[[#This Row],[Fproduct]]=ChkCrops[[#This Row],[CROP]],SUMIFS(calc_crops[Harvarea],calc_crops[CROP],ChkCrops[[#This Row],[CROP]],calc_crops[YEAR],ChkCrops[[#This Row],[YEAR]]),0)</f>
        <v>0</v>
      </c>
      <c r="BS196" s="8" t="str">
        <f ca="1">IFERROR(ChkCrops[[#This Row],[CalcProd]]/ChkCrops[[#This Row],[HistProd]]-1,"")</f>
        <v/>
      </c>
      <c r="BT196" s="6">
        <f>SUMIFS(prod_balance[PROD],prod_balance[YEAR],ChkCrops[[#This Row],[YEAR]],prod_balance[PRODUCT],ChkCrops[[#This Row],[Fproduct]])</f>
        <v>0</v>
      </c>
      <c r="BU1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6" s="8" t="str">
        <f>IFERROR(ChkCrops[[#This Row],[Exports]]/ChkCrops[[#This Row],[HistExports]]-1,"")</f>
        <v/>
      </c>
      <c r="BW196" s="7">
        <f>SUMIFS(prod_balance[Netexports],prod_balance[PRODUCT],ChkCrops[[#This Row],[Fproduct]],prod_balance[YEAR],ChkCrops[[#This Row],[YEAR]])</f>
        <v>0</v>
      </c>
      <c r="BX196" s="7">
        <f>SUMIFS(calc_crops[finalexports],calc_crops[FPRODUCT],ChkCrops[[#This Row],[Fproduct]],calc_crops[YEAR],ChkCrops[[#This Row],[YEAR]])</f>
        <v>0</v>
      </c>
      <c r="BY196" s="8" t="str">
        <f>IFERROR(ChkCrops[[#This Row],[Imports]]/ChkCrops[[#This Row],[HistImports]]-1,"")</f>
        <v/>
      </c>
      <c r="BZ196" s="7">
        <f>SUMIFS(prod_balance[Netimports],prod_balance[PRODUCT],ChkCrops[[#This Row],[Fproduct]],prod_balance[YEAR],ChkCrops[[#This Row],[YEAR]])</f>
        <v>0</v>
      </c>
      <c r="CA19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6" s="8" t="str">
        <f>IFERROR(ChkCrops[[#This Row],[CalcFeed]]/ChkCrops[[#This Row],[HistFeed]]-1,"")</f>
        <v/>
      </c>
      <c r="CC196" s="14">
        <f>SUMIFS(prod_balance[FEED],prod_balance[YEAR],ChkCrops[[#This Row],[YEAR]],prod_balance[PRODUCT],ChkCrops[[#This Row],[Fproduct]])</f>
        <v>0</v>
      </c>
      <c r="CD196" s="7">
        <f>SUMIFS(calc_crops[feed],calc_crops[FPRODUCT],ChkCrops[[#This Row],[Fproduct]],calc_crops[YEAR],ChkCrops[[#This Row],[YEAR]])</f>
        <v>0</v>
      </c>
      <c r="CE196" s="8" t="str">
        <f>IFERROR(ChkCrops[[#This Row],[CalcConso]]/ChkCrops[[#This Row],[HistConso]]-1,"")</f>
        <v/>
      </c>
      <c r="CF19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6" s="7">
        <f>SUMIFS(calc_crops[consohum],calc_crops[FPRODUCT],ChkCrops[[#This Row],[Fproduct]],calc_crops[YEAR],ChkCrops[[#This Row],[YEAR]])</f>
        <v>0</v>
      </c>
    </row>
    <row r="197" spans="1:85" x14ac:dyDescent="0.25">
      <c r="A197" t="str">
        <f>IFERROR(VLOOKUP(calc_crops[[#This Row],[FPRODUCT]],Scen_imports[],2,FALSE), "I1")</f>
        <v>I1</v>
      </c>
      <c r="B197" t="str">
        <f>IFERROR(VLOOKUP(calc_crops[[#This Row],[FPRODUCT]],Scen_exports[],2,FALSE), "E1")</f>
        <v>E1</v>
      </c>
      <c r="C197" t="str">
        <f>VLOOKUP("X",FixTrade_Scen[],2,FALSE)</f>
        <v>No</v>
      </c>
      <c r="D197" t="str">
        <f>VLOOKUP("X",Crop_scen[],2,FALSE)</f>
        <v>GS_Cropprod</v>
      </c>
      <c r="E197" t="str">
        <f>VLOOKUP("x",ClimateChange_Scen[],2,FALSE)</f>
        <v>NoChange</v>
      </c>
      <c r="F197" t="str" cm="1">
        <f t="array" ref="F197">INDEX(AgPractice_Scen[AgPrac_SCEN],MATCH("x",AgPractice_Scen[SELECTION],0),0)</f>
        <v>Diversified</v>
      </c>
      <c r="G197" t="str">
        <f>VLOOKUP("x",PostHarvestLoss_Scen[],2,FALSE)</f>
        <v>NoChange</v>
      </c>
      <c r="H197" t="s">
        <v>1137</v>
      </c>
      <c r="I197" t="str">
        <f>INDEX(map_group[PROD_GROUP],MATCH(calc_crops[[#This Row],[FPRODUCT]],map_group[PRODUCT],0),0)</f>
        <v>BEVSPICES</v>
      </c>
      <c r="J197" t="str" cm="1">
        <f t="array" ref="J197">INDEX(map_group[SPAMgroup],MATCH(calc_crops[[#This Row],[CROP]],map_group[PRODUCT],0),0)</f>
        <v>stimulant</v>
      </c>
      <c r="K197" t="str">
        <f>VLOOKUP(calc_crops[[#This Row],[FPRODUCT]],map_fproduct_crop[#All],2,FALSE)</f>
        <v>Pepper</v>
      </c>
      <c r="L197">
        <v>2015</v>
      </c>
      <c r="M197" s="3" t="str">
        <f ca="1">IFERROR(calc_crops[[#This Row],[Bioscore]]*calc_crops[[#This Row],[PlantArea]]/(SUMIFS(calc_crops[PlantArea],calc_crops[YEAR],calc_crops[[#This Row],[YEAR]])),"")</f>
        <v/>
      </c>
      <c r="N19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7" s="6" t="str">
        <f ca="1">IFERROR(calc_crops[[#This Row],[ShAgroeco]]*calc_crops[[#This Row],[PlantArea]],"")</f>
        <v/>
      </c>
      <c r="P197" s="8" cm="1">
        <f t="array" aca="1" ref="P1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7" s="6" t="str">
        <f ca="1">IFERROR(calc_crops[[#This Row],[Harvarea]]/calc_crops[[#This Row],[HarvInt]],"")</f>
        <v/>
      </c>
      <c r="R197">
        <f>IF(calc_crops[[#This Row],[ShiftHarvInt]]*calc_crops[[#This Row],[HarvIntHist]]&gt;1,calc_crops[[#This Row],[ShiftHarvInt]]*calc_crops[[#This Row],[HarvIntHist]],1)</f>
        <v>1</v>
      </c>
      <c r="S197">
        <f>1</f>
        <v>1</v>
      </c>
      <c r="T1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97" s="6" t="str">
        <f ca="1">IFERROR(calc_crops[[#This Row],[Harvarea]]*calc_crops[[#This Row],[sharea_irr]],"")</f>
        <v/>
      </c>
      <c r="V197" s="3" t="str">
        <f ca="1">IFERROR(calc_crops[[#This Row],[ProdCrop]]*calc_crops[[#This Row],[Fprodcount]]/calc_crops[[#This Row],[Pdty]],"")</f>
        <v/>
      </c>
      <c r="W197" s="3">
        <f>SUMIFS(Fprodcount[Prodcount],Fprodcount[CROP],calc_crops[[#This Row],[CROP]],Fprodcount[FPRODUCT],calc_crops[[#This Row],[FPRODUCT]])</f>
        <v>1</v>
      </c>
      <c r="X1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7" s="6">
        <f ca="1">SUMIFS(AgPracDef[ShifterYield], AgPracDef[SPAMgroup], calc_crops[[#This Row],[SPAMgroup]], AgPracDef[Year],calc_crops[[#This Row],[YEAR]])</f>
        <v>1</v>
      </c>
      <c r="AB197" s="6">
        <f ca="1">1-calc_crops[[#This Row],[sharea_irr]]</f>
        <v>1</v>
      </c>
      <c r="AC19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7" s="6">
        <f ca="1">SUMIFS(IrrShareDef[shiftirr],IrrShareDef[Prod_group],calc_crops[[#This Row],[Prod_group]],IrrShareDef[YEAR],calc_crops[[#This Row],[YEAR]])</f>
        <v>1</v>
      </c>
      <c r="AE197" s="6">
        <f ca="1">calc_crops[[#This Row],[IrrPdtyShift]]*calc_crops[[#This Row],[sharea_irr]]+calc_crops[[#This Row],[RfPdtyShift]]*calc_crops[[#This Row],[sharea_rf]]</f>
        <v>1</v>
      </c>
      <c r="AF1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7" s="6">
        <f>SUMIFS(CropPdtyDef[RfCurPdty],CropPdtyDef[CROP],calc_crops[[#This Row],[CROP]],CropPdtyDef[YEAR],calc_crops[[#This Row],[YEAR]])</f>
        <v>0</v>
      </c>
      <c r="AI197" s="6">
        <f>SUMIFS(CropPdtyDef[IrrCurPdty],CropPdtyDef[CROP],calc_crops[[#This Row],[CROP]],CropPdtyDef[YEAR],calc_crops[[#This Row],[YEAR]])</f>
        <v>0</v>
      </c>
      <c r="AJ197" s="7">
        <f ca="1">IF(calc_crops[[#This Row],[ProcCoef]]=1,calc_crops[[#This Row],[ProdFproduct]],calc_crops[[#This Row],[ProdInput]])</f>
        <v>0</v>
      </c>
      <c r="AK197" s="7">
        <f ca="1">calc_crops[[#This Row],[InputProc]]/(1-calc_crops[[#This Row],[ShlossInput]])-calc_crops[[#This Row],[finalimportinput]]</f>
        <v>0</v>
      </c>
      <c r="AL1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7" s="14">
        <f>SUMIFS(FinalTradeAdj[ImportsAdj],FinalTradeAdj[Product],calc_crops[[#This Row],[CROP]],FinalTradeAdj[Year],calc_crops[[#This Row],[YEAR]])</f>
        <v>0</v>
      </c>
      <c r="AP197" s="7">
        <f>IF(calc_crops[[#This Row],[InputProc]]&lt;&gt;"",calc_crops[[#This Row],[InputProc]]*calc_crops[[#This Row],[ImportShareInput_scen]],0)</f>
        <v>0</v>
      </c>
      <c r="AQ1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7">
        <f>calc_crops[[#This Row],[ProcCoefshift]]*calc_crops[[#This Row],[ProcCoef2000]]</f>
        <v>0</v>
      </c>
      <c r="AU197">
        <f>1</f>
        <v>1</v>
      </c>
      <c r="AV197">
        <f>SUMIFS(map_fproduct_crop[proccoef],map_fproduct_crop[FPRODUCT],calc_crops[[#This Row],[FPRODUCT]],map_fproduct_crop[CROP],calc_crops[[#This Row],[CROP]])</f>
        <v>0</v>
      </c>
      <c r="AW1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7" s="7">
        <f>SUMIFS(FinalTradeAdj[ExportsAdj],FinalTradeAdj[Product],calc_crops[[#This Row],[FPRODUCT]],FinalTradeAdj[Year],calc_crops[[#This Row],[YEAR]])</f>
        <v>0</v>
      </c>
      <c r="AZ197" s="7">
        <f>SUMIFS(prod_balance[STOCK],prod_balance[PRODUCT],calc_crops[[#This Row],[FPRODUCT]],prod_balance[YEAR],calc_crops[[#This Row],[YEAR]])</f>
        <v>0</v>
      </c>
      <c r="BA1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7" s="7">
        <f>SUMIFS(FinalTradeAdj[ImportsAdj],FinalTradeAdj[Product],calc_crops[[#This Row],[FPRODUCT]],FinalTradeAdj[Year],calc_crops[[#This Row],[YEAR]])</f>
        <v>0</v>
      </c>
      <c r="BE197" s="7">
        <f>calc_crops[[#This Row],[importshare_scen]]*(calc_crops[[#This Row],[consohum]]+calc_crops[[#This Row],[feed]])</f>
        <v>0</v>
      </c>
      <c r="BF1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7" s="14">
        <f>SUMIFS(Calc_Feed[cofeed],Calc_Feed[FPRODUCT],calc_crops[[#This Row],[FPRODUCT]],Calc_Feed[YEAR],calc_crops[[#This Row],[YEAR]])</f>
        <v>0</v>
      </c>
      <c r="BJ197" s="3">
        <f>SUMIFS(calc_hum_demand[cotot],calc_hum_demand[fproduct],calc_crops[[#This Row],[FPRODUCT]],calc_hum_demand[year],calc_crops[[#This Row],[YEAR]])</f>
        <v>0</v>
      </c>
      <c r="BK1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7" t="s">
        <v>1137</v>
      </c>
      <c r="BN197" t="str">
        <f>VLOOKUP(ChkCrops[[#This Row],[Fproduct]],map_fproduct_crop[#All],2,FALSE)</f>
        <v>Pepper</v>
      </c>
      <c r="BO197">
        <v>2015</v>
      </c>
      <c r="BP197" s="8" t="str">
        <f ca="1">IFERROR(ChkCrops[[#This Row],[CalcHarvARea]]/ChkCrops[[#This Row],[HistHarvARea]]-1,"")</f>
        <v/>
      </c>
      <c r="BQ197" s="7">
        <f>SUMIFS(FAOCropProd[Area],FAOCropProd[Year],ChkCrops[[#This Row],[YEAR]],FAOCropProd[Crop],ChkCrops[[#This Row],[Fproduct]])</f>
        <v>0</v>
      </c>
      <c r="BR197" s="7">
        <f ca="1">IF(ChkCrops[[#This Row],[Fproduct]]=ChkCrops[[#This Row],[CROP]],SUMIFS(calc_crops[Harvarea],calc_crops[CROP],ChkCrops[[#This Row],[CROP]],calc_crops[YEAR],ChkCrops[[#This Row],[YEAR]]),0)</f>
        <v>0</v>
      </c>
      <c r="BS197" s="8" t="str">
        <f ca="1">IFERROR(ChkCrops[[#This Row],[CalcProd]]/ChkCrops[[#This Row],[HistProd]]-1,"")</f>
        <v/>
      </c>
      <c r="BT197" s="6">
        <f>SUMIFS(prod_balance[PROD],prod_balance[YEAR],ChkCrops[[#This Row],[YEAR]],prod_balance[PRODUCT],ChkCrops[[#This Row],[Fproduct]])</f>
        <v>0</v>
      </c>
      <c r="BU1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7" s="8" t="str">
        <f>IFERROR(ChkCrops[[#This Row],[Exports]]/ChkCrops[[#This Row],[HistExports]]-1,"")</f>
        <v/>
      </c>
      <c r="BW197" s="7">
        <f>SUMIFS(prod_balance[Netexports],prod_balance[PRODUCT],ChkCrops[[#This Row],[Fproduct]],prod_balance[YEAR],ChkCrops[[#This Row],[YEAR]])</f>
        <v>0</v>
      </c>
      <c r="BX197" s="7">
        <f>SUMIFS(calc_crops[finalexports],calc_crops[FPRODUCT],ChkCrops[[#This Row],[Fproduct]],calc_crops[YEAR],ChkCrops[[#This Row],[YEAR]])</f>
        <v>0</v>
      </c>
      <c r="BY197" s="8" t="str">
        <f>IFERROR(ChkCrops[[#This Row],[Imports]]/ChkCrops[[#This Row],[HistImports]]-1,"")</f>
        <v/>
      </c>
      <c r="BZ197" s="7">
        <f>SUMIFS(prod_balance[Netimports],prod_balance[PRODUCT],ChkCrops[[#This Row],[Fproduct]],prod_balance[YEAR],ChkCrops[[#This Row],[YEAR]])</f>
        <v>0</v>
      </c>
      <c r="CA19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7" s="8" t="str">
        <f>IFERROR(ChkCrops[[#This Row],[CalcFeed]]/ChkCrops[[#This Row],[HistFeed]]-1,"")</f>
        <v/>
      </c>
      <c r="CC197" s="14">
        <f>SUMIFS(prod_balance[FEED],prod_balance[YEAR],ChkCrops[[#This Row],[YEAR]],prod_balance[PRODUCT],ChkCrops[[#This Row],[Fproduct]])</f>
        <v>0</v>
      </c>
      <c r="CD197" s="7">
        <f>SUMIFS(calc_crops[feed],calc_crops[FPRODUCT],ChkCrops[[#This Row],[Fproduct]],calc_crops[YEAR],ChkCrops[[#This Row],[YEAR]])</f>
        <v>0</v>
      </c>
      <c r="CE197" s="8" t="str">
        <f>IFERROR(ChkCrops[[#This Row],[CalcConso]]/ChkCrops[[#This Row],[HistConso]]-1,"")</f>
        <v/>
      </c>
      <c r="CF19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7" s="7">
        <f>SUMIFS(calc_crops[consohum],calc_crops[FPRODUCT],ChkCrops[[#This Row],[Fproduct]],calc_crops[YEAR],ChkCrops[[#This Row],[YEAR]])</f>
        <v>0</v>
      </c>
    </row>
    <row r="198" spans="1:85" x14ac:dyDescent="0.25">
      <c r="A198" t="str">
        <f>IFERROR(VLOOKUP(calc_crops[[#This Row],[FPRODUCT]],Scen_imports[],2,FALSE), "I1")</f>
        <v>I1</v>
      </c>
      <c r="B198" t="str">
        <f>IFERROR(VLOOKUP(calc_crops[[#This Row],[FPRODUCT]],Scen_exports[],2,FALSE), "E1")</f>
        <v>E1</v>
      </c>
      <c r="C198" t="str">
        <f>VLOOKUP("X",FixTrade_Scen[],2,FALSE)</f>
        <v>No</v>
      </c>
      <c r="D198" t="str">
        <f>VLOOKUP("X",Crop_scen[],2,FALSE)</f>
        <v>GS_Cropprod</v>
      </c>
      <c r="E198" t="str">
        <f>VLOOKUP("x",ClimateChange_Scen[],2,FALSE)</f>
        <v>NoChange</v>
      </c>
      <c r="F198" t="str" cm="1">
        <f t="array" ref="F198">INDEX(AgPractice_Scen[AgPrac_SCEN],MATCH("x",AgPractice_Scen[SELECTION],0),0)</f>
        <v>Diversified</v>
      </c>
      <c r="G198" t="str">
        <f>VLOOKUP("x",PostHarvestLoss_Scen[],2,FALSE)</f>
        <v>NoChange</v>
      </c>
      <c r="H198" t="s">
        <v>1137</v>
      </c>
      <c r="I198" t="str">
        <f>INDEX(map_group[PROD_GROUP],MATCH(calc_crops[[#This Row],[FPRODUCT]],map_group[PRODUCT],0),0)</f>
        <v>BEVSPICES</v>
      </c>
      <c r="J198" t="str" cm="1">
        <f t="array" ref="J198">INDEX(map_group[SPAMgroup],MATCH(calc_crops[[#This Row],[CROP]],map_group[PRODUCT],0),0)</f>
        <v>stimulant</v>
      </c>
      <c r="K198" t="str">
        <f>VLOOKUP(calc_crops[[#This Row],[FPRODUCT]],map_fproduct_crop[#All],2,FALSE)</f>
        <v>Pepper</v>
      </c>
      <c r="L198">
        <v>2020</v>
      </c>
      <c r="M198" s="3" t="str">
        <f ca="1">IFERROR(calc_crops[[#This Row],[Bioscore]]*calc_crops[[#This Row],[PlantArea]]/(SUMIFS(calc_crops[PlantArea],calc_crops[YEAR],calc_crops[[#This Row],[YEAR]])),"")</f>
        <v/>
      </c>
      <c r="N19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8" s="6" t="str">
        <f ca="1">IFERROR(calc_crops[[#This Row],[ShAgroeco]]*calc_crops[[#This Row],[PlantArea]],"")</f>
        <v/>
      </c>
      <c r="P198" s="8" cm="1">
        <f t="array" aca="1" ref="P1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8" s="6" t="str">
        <f ca="1">IFERROR(calc_crops[[#This Row],[Harvarea]]/calc_crops[[#This Row],[HarvInt]],"")</f>
        <v/>
      </c>
      <c r="R198">
        <f>IF(calc_crops[[#This Row],[ShiftHarvInt]]*calc_crops[[#This Row],[HarvIntHist]]&gt;1,calc_crops[[#This Row],[ShiftHarvInt]]*calc_crops[[#This Row],[HarvIntHist]],1)</f>
        <v>1</v>
      </c>
      <c r="S198">
        <f>1</f>
        <v>1</v>
      </c>
      <c r="T1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8" s="6" t="str">
        <f ca="1">IFERROR(calc_crops[[#This Row],[Harvarea]]*calc_crops[[#This Row],[sharea_irr]],"")</f>
        <v/>
      </c>
      <c r="V198" s="3" t="str">
        <f ca="1">IFERROR(calc_crops[[#This Row],[ProdCrop]]*calc_crops[[#This Row],[Fprodcount]]/calc_crops[[#This Row],[Pdty]],"")</f>
        <v/>
      </c>
      <c r="W198" s="3">
        <f>SUMIFS(Fprodcount[Prodcount],Fprodcount[CROP],calc_crops[[#This Row],[CROP]],Fprodcount[FPRODUCT],calc_crops[[#This Row],[FPRODUCT]])</f>
        <v>1</v>
      </c>
      <c r="X1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8" s="6">
        <f ca="1">SUMIFS(AgPracDef[ShifterYield], AgPracDef[SPAMgroup], calc_crops[[#This Row],[SPAMgroup]], AgPracDef[Year],calc_crops[[#This Row],[YEAR]])</f>
        <v>1</v>
      </c>
      <c r="AB198" s="6">
        <f ca="1">1-calc_crops[[#This Row],[sharea_irr]]</f>
        <v>1</v>
      </c>
      <c r="AC19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8" s="6">
        <f ca="1">SUMIFS(IrrShareDef[shiftirr],IrrShareDef[Prod_group],calc_crops[[#This Row],[Prod_group]],IrrShareDef[YEAR],calc_crops[[#This Row],[YEAR]])</f>
        <v>1</v>
      </c>
      <c r="AE198" s="6">
        <f ca="1">calc_crops[[#This Row],[IrrPdtyShift]]*calc_crops[[#This Row],[sharea_irr]]+calc_crops[[#This Row],[RfPdtyShift]]*calc_crops[[#This Row],[sharea_rf]]</f>
        <v>1</v>
      </c>
      <c r="AF1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8" s="6">
        <f>SUMIFS(CropPdtyDef[RfCurPdty],CropPdtyDef[CROP],calc_crops[[#This Row],[CROP]],CropPdtyDef[YEAR],calc_crops[[#This Row],[YEAR]])</f>
        <v>0</v>
      </c>
      <c r="AI198" s="6">
        <f>SUMIFS(CropPdtyDef[IrrCurPdty],CropPdtyDef[CROP],calc_crops[[#This Row],[CROP]],CropPdtyDef[YEAR],calc_crops[[#This Row],[YEAR]])</f>
        <v>0</v>
      </c>
      <c r="AJ198" s="7">
        <f ca="1">IF(calc_crops[[#This Row],[ProcCoef]]=1,calc_crops[[#This Row],[ProdFproduct]],calc_crops[[#This Row],[ProdInput]])</f>
        <v>0</v>
      </c>
      <c r="AK198" s="7">
        <f ca="1">calc_crops[[#This Row],[InputProc]]/(1-calc_crops[[#This Row],[ShlossInput]])-calc_crops[[#This Row],[finalimportinput]]</f>
        <v>0</v>
      </c>
      <c r="AL1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8" s="14">
        <f>SUMIFS(FinalTradeAdj[ImportsAdj],FinalTradeAdj[Product],calc_crops[[#This Row],[CROP]],FinalTradeAdj[Year],calc_crops[[#This Row],[YEAR]])</f>
        <v>1</v>
      </c>
      <c r="AP198" s="7">
        <f>IF(calc_crops[[#This Row],[InputProc]]&lt;&gt;"",calc_crops[[#This Row],[InputProc]]*calc_crops[[#This Row],[ImportShareInput_scen]],0)</f>
        <v>0</v>
      </c>
      <c r="AQ1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8">
        <f>calc_crops[[#This Row],[ProcCoefshift]]*calc_crops[[#This Row],[ProcCoef2000]]</f>
        <v>0</v>
      </c>
      <c r="AU198">
        <f>1</f>
        <v>1</v>
      </c>
      <c r="AV198">
        <f>SUMIFS(map_fproduct_crop[proccoef],map_fproduct_crop[FPRODUCT],calc_crops[[#This Row],[FPRODUCT]],map_fproduct_crop[CROP],calc_crops[[#This Row],[CROP]])</f>
        <v>0</v>
      </c>
      <c r="AW1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8" s="7">
        <f>SUMIFS(FinalTradeAdj[ExportsAdj],FinalTradeAdj[Product],calc_crops[[#This Row],[FPRODUCT]],FinalTradeAdj[Year],calc_crops[[#This Row],[YEAR]])</f>
        <v>0</v>
      </c>
      <c r="AZ198" s="7">
        <f>SUMIFS(prod_balance[STOCK],prod_balance[PRODUCT],calc_crops[[#This Row],[FPRODUCT]],prod_balance[YEAR],calc_crops[[#This Row],[YEAR]])</f>
        <v>0</v>
      </c>
      <c r="BA1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98" s="7">
        <f>SUMIFS(FinalTradeAdj[ImportsAdj],FinalTradeAdj[Product],calc_crops[[#This Row],[FPRODUCT]],FinalTradeAdj[Year],calc_crops[[#This Row],[YEAR]])</f>
        <v>1</v>
      </c>
      <c r="BE198" s="7">
        <f>calc_crops[[#This Row],[importshare_scen]]*(calc_crops[[#This Row],[consohum]]+calc_crops[[#This Row],[feed]])</f>
        <v>1</v>
      </c>
      <c r="BF1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98" s="14">
        <f>SUMIFS(Calc_Feed[cofeed],Calc_Feed[FPRODUCT],calc_crops[[#This Row],[FPRODUCT]],Calc_Feed[YEAR],calc_crops[[#This Row],[YEAR]])</f>
        <v>0</v>
      </c>
      <c r="BJ198" s="3">
        <f>SUMIFS(calc_hum_demand[cotot],calc_hum_demand[fproduct],calc_crops[[#This Row],[FPRODUCT]],calc_hum_demand[year],calc_crops[[#This Row],[YEAR]])</f>
        <v>1</v>
      </c>
      <c r="BK1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8" t="s">
        <v>1137</v>
      </c>
      <c r="BN198" t="str">
        <f>VLOOKUP(ChkCrops[[#This Row],[Fproduct]],map_fproduct_crop[#All],2,FALSE)</f>
        <v>Pepper</v>
      </c>
      <c r="BO198">
        <v>2020</v>
      </c>
      <c r="BP198" s="8" t="str">
        <f ca="1">IFERROR(ChkCrops[[#This Row],[CalcHarvARea]]/ChkCrops[[#This Row],[HistHarvARea]]-1,"")</f>
        <v/>
      </c>
      <c r="BQ198" s="7">
        <f>SUMIFS(FAOCropProd[Area],FAOCropProd[Year],ChkCrops[[#This Row],[YEAR]],FAOCropProd[Crop],ChkCrops[[#This Row],[Fproduct]])</f>
        <v>0</v>
      </c>
      <c r="BR198" s="7">
        <f ca="1">IF(ChkCrops[[#This Row],[Fproduct]]=ChkCrops[[#This Row],[CROP]],SUMIFS(calc_crops[Harvarea],calc_crops[CROP],ChkCrops[[#This Row],[CROP]],calc_crops[YEAR],ChkCrops[[#This Row],[YEAR]]),0)</f>
        <v>0</v>
      </c>
      <c r="BS198" s="8" t="str">
        <f ca="1">IFERROR(ChkCrops[[#This Row],[CalcProd]]/ChkCrops[[#This Row],[HistProd]]-1,"")</f>
        <v/>
      </c>
      <c r="BT198" s="6">
        <f>SUMIFS(prod_balance[PROD],prod_balance[YEAR],ChkCrops[[#This Row],[YEAR]],prod_balance[PRODUCT],ChkCrops[[#This Row],[Fproduct]])</f>
        <v>0</v>
      </c>
      <c r="BU1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8" s="8" t="str">
        <f>IFERROR(ChkCrops[[#This Row],[Exports]]/ChkCrops[[#This Row],[HistExports]]-1,"")</f>
        <v/>
      </c>
      <c r="BW198" s="7">
        <f>SUMIFS(prod_balance[Netexports],prod_balance[PRODUCT],ChkCrops[[#This Row],[Fproduct]],prod_balance[YEAR],ChkCrops[[#This Row],[YEAR]])</f>
        <v>0</v>
      </c>
      <c r="BX198" s="7">
        <f>SUMIFS(calc_crops[finalexports],calc_crops[FPRODUCT],ChkCrops[[#This Row],[Fproduct]],calc_crops[YEAR],ChkCrops[[#This Row],[YEAR]])</f>
        <v>0</v>
      </c>
      <c r="BY198" s="8">
        <f>IFERROR(ChkCrops[[#This Row],[Imports]]/ChkCrops[[#This Row],[HistImports]]-1,"")</f>
        <v>0</v>
      </c>
      <c r="BZ198" s="7">
        <f>SUMIFS(prod_balance[Netimports],prod_balance[PRODUCT],ChkCrops[[#This Row],[Fproduct]],prod_balance[YEAR],ChkCrops[[#This Row],[YEAR]])</f>
        <v>1</v>
      </c>
      <c r="CA19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98" s="8" t="str">
        <f>IFERROR(ChkCrops[[#This Row],[CalcFeed]]/ChkCrops[[#This Row],[HistFeed]]-1,"")</f>
        <v/>
      </c>
      <c r="CC198" s="14">
        <f>SUMIFS(prod_balance[FEED],prod_balance[YEAR],ChkCrops[[#This Row],[YEAR]],prod_balance[PRODUCT],ChkCrops[[#This Row],[Fproduct]])</f>
        <v>0</v>
      </c>
      <c r="CD198" s="7">
        <f>SUMIFS(calc_crops[feed],calc_crops[FPRODUCT],ChkCrops[[#This Row],[Fproduct]],calc_crops[YEAR],ChkCrops[[#This Row],[YEAR]])</f>
        <v>0</v>
      </c>
      <c r="CE198" s="8">
        <f>IFERROR(ChkCrops[[#This Row],[CalcConso]]/ChkCrops[[#This Row],[HistConso]]-1,"")</f>
        <v>0</v>
      </c>
      <c r="CF19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98" s="7">
        <f>SUMIFS(calc_crops[consohum],calc_crops[FPRODUCT],ChkCrops[[#This Row],[Fproduct]],calc_crops[YEAR],ChkCrops[[#This Row],[YEAR]])</f>
        <v>1</v>
      </c>
    </row>
    <row r="199" spans="1:85" x14ac:dyDescent="0.25">
      <c r="A199" t="str">
        <f>IFERROR(VLOOKUP(calc_crops[[#This Row],[FPRODUCT]],Scen_imports[],2,FALSE), "I1")</f>
        <v>I1</v>
      </c>
      <c r="B199" t="str">
        <f>IFERROR(VLOOKUP(calc_crops[[#This Row],[FPRODUCT]],Scen_exports[],2,FALSE), "E1")</f>
        <v>E1</v>
      </c>
      <c r="C199" t="str">
        <f>VLOOKUP("X",FixTrade_Scen[],2,FALSE)</f>
        <v>No</v>
      </c>
      <c r="D199" t="str">
        <f>VLOOKUP("X",Crop_scen[],2,FALSE)</f>
        <v>GS_Cropprod</v>
      </c>
      <c r="E199" t="str">
        <f>VLOOKUP("x",ClimateChange_Scen[],2,FALSE)</f>
        <v>NoChange</v>
      </c>
      <c r="F199" t="str" cm="1">
        <f t="array" ref="F199">INDEX(AgPractice_Scen[AgPrac_SCEN],MATCH("x",AgPractice_Scen[SELECTION],0),0)</f>
        <v>Diversified</v>
      </c>
      <c r="G199" t="str">
        <f>VLOOKUP("x",PostHarvestLoss_Scen[],2,FALSE)</f>
        <v>NoChange</v>
      </c>
      <c r="H199" t="s">
        <v>1137</v>
      </c>
      <c r="I199" t="str">
        <f>INDEX(map_group[PROD_GROUP],MATCH(calc_crops[[#This Row],[FPRODUCT]],map_group[PRODUCT],0),0)</f>
        <v>BEVSPICES</v>
      </c>
      <c r="J199" t="str" cm="1">
        <f t="array" ref="J199">INDEX(map_group[SPAMgroup],MATCH(calc_crops[[#This Row],[CROP]],map_group[PRODUCT],0),0)</f>
        <v>stimulant</v>
      </c>
      <c r="K199" t="str">
        <f>VLOOKUP(calc_crops[[#This Row],[FPRODUCT]],map_fproduct_crop[#All],2,FALSE)</f>
        <v>Pepper</v>
      </c>
      <c r="L199">
        <v>2025</v>
      </c>
      <c r="M199" s="3" t="str">
        <f ca="1">IFERROR(calc_crops[[#This Row],[Bioscore]]*calc_crops[[#This Row],[PlantArea]]/(SUMIFS(calc_crops[PlantArea],calc_crops[YEAR],calc_crops[[#This Row],[YEAR]])),"")</f>
        <v/>
      </c>
      <c r="N19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6683350900812</v>
      </c>
      <c r="O199" s="6" t="str">
        <f ca="1">IFERROR(calc_crops[[#This Row],[ShAgroeco]]*calc_crops[[#This Row],[PlantArea]],"")</f>
        <v/>
      </c>
      <c r="P199" s="8" cm="1">
        <f t="array" aca="1" ref="P1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8.3333333333333343E-2</v>
      </c>
      <c r="Q199" s="6" t="str">
        <f ca="1">IFERROR(calc_crops[[#This Row],[Harvarea]]/calc_crops[[#This Row],[HarvInt]],"")</f>
        <v/>
      </c>
      <c r="R199">
        <f>IF(calc_crops[[#This Row],[ShiftHarvInt]]*calc_crops[[#This Row],[HarvIntHist]]&gt;1,calc_crops[[#This Row],[ShiftHarvInt]]*calc_crops[[#This Row],[HarvIntHist]],1)</f>
        <v>1</v>
      </c>
      <c r="S199">
        <f>1</f>
        <v>1</v>
      </c>
      <c r="T1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9" s="6" t="str">
        <f ca="1">IFERROR(calc_crops[[#This Row],[Harvarea]]*calc_crops[[#This Row],[sharea_irr]],"")</f>
        <v/>
      </c>
      <c r="V199" s="3" t="str">
        <f ca="1">IFERROR(calc_crops[[#This Row],[ProdCrop]]*calc_crops[[#This Row],[Fprodcount]]/calc_crops[[#This Row],[Pdty]],"")</f>
        <v/>
      </c>
      <c r="W199" s="3">
        <f>SUMIFS(Fprodcount[Prodcount],Fprodcount[CROP],calc_crops[[#This Row],[CROP]],Fprodcount[FPRODUCT],calc_crops[[#This Row],[FPRODUCT]])</f>
        <v>1</v>
      </c>
      <c r="X1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9" s="6">
        <f ca="1">SUMIFS(AgPracDef[ShifterYield], AgPracDef[SPAMgroup], calc_crops[[#This Row],[SPAMgroup]], AgPracDef[Year],calc_crops[[#This Row],[YEAR]])</f>
        <v>1.0018333333333334</v>
      </c>
      <c r="AB199" s="6">
        <f ca="1">1-calc_crops[[#This Row],[sharea_irr]]</f>
        <v>1</v>
      </c>
      <c r="AC19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9" s="6">
        <f ca="1">SUMIFS(IrrShareDef[shiftirr],IrrShareDef[Prod_group],calc_crops[[#This Row],[Prod_group]],IrrShareDef[YEAR],calc_crops[[#This Row],[YEAR]])</f>
        <v>1</v>
      </c>
      <c r="AE199" s="6">
        <f ca="1">calc_crops[[#This Row],[IrrPdtyShift]]*calc_crops[[#This Row],[sharea_irr]]+calc_crops[[#This Row],[RfPdtyShift]]*calc_crops[[#This Row],[sharea_rf]]</f>
        <v>1</v>
      </c>
      <c r="AF1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9" s="6">
        <f>SUMIFS(CropPdtyDef[RfCurPdty],CropPdtyDef[CROP],calc_crops[[#This Row],[CROP]],CropPdtyDef[YEAR],calc_crops[[#This Row],[YEAR]])</f>
        <v>0</v>
      </c>
      <c r="AI199" s="6">
        <f>SUMIFS(CropPdtyDef[IrrCurPdty],CropPdtyDef[CROP],calc_crops[[#This Row],[CROP]],CropPdtyDef[YEAR],calc_crops[[#This Row],[YEAR]])</f>
        <v>0</v>
      </c>
      <c r="AJ199" s="7">
        <f ca="1">IF(calc_crops[[#This Row],[ProcCoef]]=1,calc_crops[[#This Row],[ProdFproduct]],calc_crops[[#This Row],[ProdInput]])</f>
        <v>0</v>
      </c>
      <c r="AK199" s="7">
        <f ca="1">calc_crops[[#This Row],[InputProc]]/(1-calc_crops[[#This Row],[ShlossInput]])-calc_crops[[#This Row],[finalimportinput]]</f>
        <v>0</v>
      </c>
      <c r="AL1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9" s="14">
        <f>SUMIFS(FinalTradeAdj[ImportsAdj],FinalTradeAdj[Product],calc_crops[[#This Row],[CROP]],FinalTradeAdj[Year],calc_crops[[#This Row],[YEAR]])</f>
        <v>0.97087088725851844</v>
      </c>
      <c r="AP199" s="7">
        <f>IF(calc_crops[[#This Row],[InputProc]]&lt;&gt;"",calc_crops[[#This Row],[InputProc]]*calc_crops[[#This Row],[ImportShareInput_scen]],0)</f>
        <v>0</v>
      </c>
      <c r="AQ1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9">
        <f>calc_crops[[#This Row],[ProcCoefshift]]*calc_crops[[#This Row],[ProcCoef2000]]</f>
        <v>0</v>
      </c>
      <c r="AU199">
        <f>1</f>
        <v>1</v>
      </c>
      <c r="AV199">
        <f>SUMIFS(map_fproduct_crop[proccoef],map_fproduct_crop[FPRODUCT],calc_crops[[#This Row],[FPRODUCT]],map_fproduct_crop[CROP],calc_crops[[#This Row],[CROP]])</f>
        <v>0</v>
      </c>
      <c r="AW1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9" s="7">
        <f>SUMIFS(FinalTradeAdj[ExportsAdj],FinalTradeAdj[Product],calc_crops[[#This Row],[FPRODUCT]],FinalTradeAdj[Year],calc_crops[[#This Row],[YEAR]])</f>
        <v>0</v>
      </c>
      <c r="AZ199" s="7">
        <f>SUMIFS(prod_balance[STOCK],prod_balance[PRODUCT],calc_crops[[#This Row],[FPRODUCT]],prod_balance[YEAR],calc_crops[[#This Row],[YEAR]])</f>
        <v>0</v>
      </c>
      <c r="BA1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7087088725851844</v>
      </c>
      <c r="BD199" s="7">
        <f>SUMIFS(FinalTradeAdj[ImportsAdj],FinalTradeAdj[Product],calc_crops[[#This Row],[FPRODUCT]],FinalTradeAdj[Year],calc_crops[[#This Row],[YEAR]])</f>
        <v>0.97087088725851844</v>
      </c>
      <c r="BE199" s="7">
        <f ca="1">calc_crops[[#This Row],[importshare_scen]]*(calc_crops[[#This Row],[consohum]]+calc_crops[[#This Row],[feed]])</f>
        <v>0.97087088725851844</v>
      </c>
      <c r="BF1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99" s="14">
        <f>SUMIFS(Calc_Feed[cofeed],Calc_Feed[FPRODUCT],calc_crops[[#This Row],[FPRODUCT]],Calc_Feed[YEAR],calc_crops[[#This Row],[YEAR]])</f>
        <v>0</v>
      </c>
      <c r="BJ199" s="3">
        <f ca="1">SUMIFS(calc_hum_demand[cotot],calc_hum_demand[fproduct],calc_crops[[#This Row],[FPRODUCT]],calc_hum_demand[year],calc_crops[[#This Row],[YEAR]])</f>
        <v>0.97087088725851844</v>
      </c>
      <c r="BK1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9" t="s">
        <v>1137</v>
      </c>
      <c r="BN199" t="str">
        <f>VLOOKUP(ChkCrops[[#This Row],[Fproduct]],map_fproduct_crop[#All],2,FALSE)</f>
        <v>Pepper</v>
      </c>
      <c r="BO199">
        <v>2025</v>
      </c>
      <c r="BP199" s="8" t="str">
        <f ca="1">IFERROR(ChkCrops[[#This Row],[CalcHarvARea]]/ChkCrops[[#This Row],[HistHarvARea]]-1,"")</f>
        <v/>
      </c>
      <c r="BQ199" s="7">
        <f>SUMIFS(FAOCropProd[Area],FAOCropProd[Year],ChkCrops[[#This Row],[YEAR]],FAOCropProd[Crop],ChkCrops[[#This Row],[Fproduct]])</f>
        <v>0</v>
      </c>
      <c r="BR199" s="7">
        <f ca="1">IF(ChkCrops[[#This Row],[Fproduct]]=ChkCrops[[#This Row],[CROP]],SUMIFS(calc_crops[Harvarea],calc_crops[CROP],ChkCrops[[#This Row],[CROP]],calc_crops[YEAR],ChkCrops[[#This Row],[YEAR]]),0)</f>
        <v>0</v>
      </c>
      <c r="BS199" s="8" t="str">
        <f ca="1">IFERROR(ChkCrops[[#This Row],[CalcProd]]/ChkCrops[[#This Row],[HistProd]]-1,"")</f>
        <v/>
      </c>
      <c r="BT199" s="6">
        <f>SUMIFS(prod_balance[PROD],prod_balance[YEAR],ChkCrops[[#This Row],[YEAR]],prod_balance[PRODUCT],ChkCrops[[#This Row],[Fproduct]])</f>
        <v>0</v>
      </c>
      <c r="BU1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9" s="8" t="str">
        <f>IFERROR(ChkCrops[[#This Row],[Exports]]/ChkCrops[[#This Row],[HistExports]]-1,"")</f>
        <v/>
      </c>
      <c r="BW199" s="7">
        <f>SUMIFS(prod_balance[Netexports],prod_balance[PRODUCT],ChkCrops[[#This Row],[Fproduct]],prod_balance[YEAR],ChkCrops[[#This Row],[YEAR]])</f>
        <v>0</v>
      </c>
      <c r="BX199" s="7">
        <f>SUMIFS(calc_crops[finalexports],calc_crops[FPRODUCT],ChkCrops[[#This Row],[Fproduct]],calc_crops[YEAR],ChkCrops[[#This Row],[YEAR]])</f>
        <v>0</v>
      </c>
      <c r="BY199" s="8" t="str">
        <f ca="1">IFERROR(ChkCrops[[#This Row],[Imports]]/ChkCrops[[#This Row],[HistImports]]-1,"")</f>
        <v/>
      </c>
      <c r="BZ199" s="7">
        <f>SUMIFS(prod_balance[Netimports],prod_balance[PRODUCT],ChkCrops[[#This Row],[Fproduct]],prod_balance[YEAR],ChkCrops[[#This Row],[YEAR]])</f>
        <v>0</v>
      </c>
      <c r="CA1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7087088725851844</v>
      </c>
      <c r="CB199" s="8" t="str">
        <f>IFERROR(ChkCrops[[#This Row],[CalcFeed]]/ChkCrops[[#This Row],[HistFeed]]-1,"")</f>
        <v/>
      </c>
      <c r="CC199" s="14">
        <f>SUMIFS(prod_balance[FEED],prod_balance[YEAR],ChkCrops[[#This Row],[YEAR]],prod_balance[PRODUCT],ChkCrops[[#This Row],[Fproduct]])</f>
        <v>0</v>
      </c>
      <c r="CD199" s="7">
        <f>SUMIFS(calc_crops[feed],calc_crops[FPRODUCT],ChkCrops[[#This Row],[Fproduct]],calc_crops[YEAR],ChkCrops[[#This Row],[YEAR]])</f>
        <v>0</v>
      </c>
      <c r="CE199" s="8" t="str">
        <f ca="1">IFERROR(ChkCrops[[#This Row],[CalcConso]]/ChkCrops[[#This Row],[HistConso]]-1,"")</f>
        <v/>
      </c>
      <c r="CF19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9" s="7">
        <f ca="1">SUMIFS(calc_crops[consohum],calc_crops[FPRODUCT],ChkCrops[[#This Row],[Fproduct]],calc_crops[YEAR],ChkCrops[[#This Row],[YEAR]])</f>
        <v>0.97087088725851844</v>
      </c>
    </row>
    <row r="200" spans="1:85" x14ac:dyDescent="0.25">
      <c r="A200" t="str">
        <f>IFERROR(VLOOKUP(calc_crops[[#This Row],[FPRODUCT]],Scen_imports[],2,FALSE), "I1")</f>
        <v>I1</v>
      </c>
      <c r="B200" t="str">
        <f>IFERROR(VLOOKUP(calc_crops[[#This Row],[FPRODUCT]],Scen_exports[],2,FALSE), "E1")</f>
        <v>E1</v>
      </c>
      <c r="C200" t="str">
        <f>VLOOKUP("X",FixTrade_Scen[],2,FALSE)</f>
        <v>No</v>
      </c>
      <c r="D200" t="str">
        <f>VLOOKUP("X",Crop_scen[],2,FALSE)</f>
        <v>GS_Cropprod</v>
      </c>
      <c r="E200" t="str">
        <f>VLOOKUP("x",ClimateChange_Scen[],2,FALSE)</f>
        <v>NoChange</v>
      </c>
      <c r="F200" t="str" cm="1">
        <f t="array" ref="F200">INDEX(AgPractice_Scen[AgPrac_SCEN],MATCH("x",AgPractice_Scen[SELECTION],0),0)</f>
        <v>Diversified</v>
      </c>
      <c r="G200" t="str">
        <f>VLOOKUP("x",PostHarvestLoss_Scen[],2,FALSE)</f>
        <v>NoChange</v>
      </c>
      <c r="H200" t="s">
        <v>1137</v>
      </c>
      <c r="I200" t="str">
        <f>INDEX(map_group[PROD_GROUP],MATCH(calc_crops[[#This Row],[FPRODUCT]],map_group[PRODUCT],0),0)</f>
        <v>BEVSPICES</v>
      </c>
      <c r="J200" t="str" cm="1">
        <f t="array" ref="J200">INDEX(map_group[SPAMgroup],MATCH(calc_crops[[#This Row],[CROP]],map_group[PRODUCT],0),0)</f>
        <v>stimulant</v>
      </c>
      <c r="K200" t="str">
        <f>VLOOKUP(calc_crops[[#This Row],[FPRODUCT]],map_fproduct_crop[#All],2,FALSE)</f>
        <v>Pepper</v>
      </c>
      <c r="L200">
        <v>2030</v>
      </c>
      <c r="M200" s="3" t="str">
        <f ca="1">IFERROR(calc_crops[[#This Row],[Bioscore]]*calc_crops[[#This Row],[PlantArea]]/(SUMIFS(calc_crops[PlantArea],calc_crops[YEAR],calc_crops[[#This Row],[YEAR]])),"")</f>
        <v/>
      </c>
      <c r="N20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158422972758657</v>
      </c>
      <c r="O200" s="6" t="str">
        <f ca="1">IFERROR(calc_crops[[#This Row],[ShAgroeco]]*calc_crops[[#This Row],[PlantArea]],"")</f>
        <v/>
      </c>
      <c r="P200" s="8" cm="1">
        <f t="array" aca="1" ref="P2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6666666666666685</v>
      </c>
      <c r="Q200" s="6" t="str">
        <f ca="1">IFERROR(calc_crops[[#This Row],[Harvarea]]/calc_crops[[#This Row],[HarvInt]],"")</f>
        <v/>
      </c>
      <c r="R200">
        <f>IF(calc_crops[[#This Row],[ShiftHarvInt]]*calc_crops[[#This Row],[HarvIntHist]]&gt;1,calc_crops[[#This Row],[ShiftHarvInt]]*calc_crops[[#This Row],[HarvIntHist]],1)</f>
        <v>1</v>
      </c>
      <c r="S200">
        <f>1</f>
        <v>1</v>
      </c>
      <c r="T2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0" s="6" t="str">
        <f ca="1">IFERROR(calc_crops[[#This Row],[Harvarea]]*calc_crops[[#This Row],[sharea_irr]],"")</f>
        <v/>
      </c>
      <c r="V200" s="3" t="str">
        <f ca="1">IFERROR(calc_crops[[#This Row],[ProdCrop]]*calc_crops[[#This Row],[Fprodcount]]/calc_crops[[#This Row],[Pdty]],"")</f>
        <v/>
      </c>
      <c r="W200" s="3">
        <f>SUMIFS(Fprodcount[Prodcount],Fprodcount[CROP],calc_crops[[#This Row],[CROP]],Fprodcount[FPRODUCT],calc_crops[[#This Row],[FPRODUCT]])</f>
        <v>1</v>
      </c>
      <c r="X2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0" s="6">
        <f ca="1">SUMIFS(AgPracDef[ShifterYield], AgPracDef[SPAMgroup], calc_crops[[#This Row],[SPAMgroup]], AgPracDef[Year],calc_crops[[#This Row],[YEAR]])</f>
        <v>1.0036666666666667</v>
      </c>
      <c r="AB200" s="6">
        <f ca="1">1-calc_crops[[#This Row],[sharea_irr]]</f>
        <v>1</v>
      </c>
      <c r="AC20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0" s="6">
        <f ca="1">SUMIFS(IrrShareDef[shiftirr],IrrShareDef[Prod_group],calc_crops[[#This Row],[Prod_group]],IrrShareDef[YEAR],calc_crops[[#This Row],[YEAR]])</f>
        <v>1</v>
      </c>
      <c r="AE200" s="6">
        <f ca="1">calc_crops[[#This Row],[IrrPdtyShift]]*calc_crops[[#This Row],[sharea_irr]]+calc_crops[[#This Row],[RfPdtyShift]]*calc_crops[[#This Row],[sharea_rf]]</f>
        <v>1</v>
      </c>
      <c r="AF2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0" s="6">
        <f>SUMIFS(CropPdtyDef[RfCurPdty],CropPdtyDef[CROP],calc_crops[[#This Row],[CROP]],CropPdtyDef[YEAR],calc_crops[[#This Row],[YEAR]])</f>
        <v>0</v>
      </c>
      <c r="AI200" s="6">
        <f>SUMIFS(CropPdtyDef[IrrCurPdty],CropPdtyDef[CROP],calc_crops[[#This Row],[CROP]],CropPdtyDef[YEAR],calc_crops[[#This Row],[YEAR]])</f>
        <v>0</v>
      </c>
      <c r="AJ200" s="7">
        <f ca="1">IF(calc_crops[[#This Row],[ProcCoef]]=1,calc_crops[[#This Row],[ProdFproduct]],calc_crops[[#This Row],[ProdInput]])</f>
        <v>0</v>
      </c>
      <c r="AK200" s="7">
        <f ca="1">calc_crops[[#This Row],[InputProc]]/(1-calc_crops[[#This Row],[ShlossInput]])-calc_crops[[#This Row],[finalimportinput]]</f>
        <v>0</v>
      </c>
      <c r="AL2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0" s="14">
        <f>SUMIFS(FinalTradeAdj[ImportsAdj],FinalTradeAdj[Product],calc_crops[[#This Row],[CROP]],FinalTradeAdj[Year],calc_crops[[#This Row],[YEAR]])</f>
        <v>0.95302915260432397</v>
      </c>
      <c r="AP200" s="7">
        <f>IF(calc_crops[[#This Row],[InputProc]]&lt;&gt;"",calc_crops[[#This Row],[InputProc]]*calc_crops[[#This Row],[ImportShareInput_scen]],0)</f>
        <v>0</v>
      </c>
      <c r="AQ2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0">
        <f>calc_crops[[#This Row],[ProcCoefshift]]*calc_crops[[#This Row],[ProcCoef2000]]</f>
        <v>0</v>
      </c>
      <c r="AU200">
        <f>1</f>
        <v>1</v>
      </c>
      <c r="AV200">
        <f>SUMIFS(map_fproduct_crop[proccoef],map_fproduct_crop[FPRODUCT],calc_crops[[#This Row],[FPRODUCT]],map_fproduct_crop[CROP],calc_crops[[#This Row],[CROP]])</f>
        <v>0</v>
      </c>
      <c r="AW2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0" s="7">
        <f>SUMIFS(FinalTradeAdj[ExportsAdj],FinalTradeAdj[Product],calc_crops[[#This Row],[FPRODUCT]],FinalTradeAdj[Year],calc_crops[[#This Row],[YEAR]])</f>
        <v>0</v>
      </c>
      <c r="AZ200" s="7">
        <f>SUMIFS(prod_balance[STOCK],prod_balance[PRODUCT],calc_crops[[#This Row],[FPRODUCT]],prod_balance[YEAR],calc_crops[[#This Row],[YEAR]])</f>
        <v>0</v>
      </c>
      <c r="BA2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5302915260432397</v>
      </c>
      <c r="BD200" s="7">
        <f>SUMIFS(FinalTradeAdj[ImportsAdj],FinalTradeAdj[Product],calc_crops[[#This Row],[FPRODUCT]],FinalTradeAdj[Year],calc_crops[[#This Row],[YEAR]])</f>
        <v>0.95302915260432397</v>
      </c>
      <c r="BE200" s="7">
        <f ca="1">calc_crops[[#This Row],[importshare_scen]]*(calc_crops[[#This Row],[consohum]]+calc_crops[[#This Row],[feed]])</f>
        <v>0.95302915260432397</v>
      </c>
      <c r="BF2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00" s="14">
        <f>SUMIFS(Calc_Feed[cofeed],Calc_Feed[FPRODUCT],calc_crops[[#This Row],[FPRODUCT]],Calc_Feed[YEAR],calc_crops[[#This Row],[YEAR]])</f>
        <v>0</v>
      </c>
      <c r="BJ200" s="3">
        <f ca="1">SUMIFS(calc_hum_demand[cotot],calc_hum_demand[fproduct],calc_crops[[#This Row],[FPRODUCT]],calc_hum_demand[year],calc_crops[[#This Row],[YEAR]])</f>
        <v>0.95302915260432397</v>
      </c>
      <c r="BK2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0" t="s">
        <v>1137</v>
      </c>
      <c r="BN200" t="str">
        <f>VLOOKUP(ChkCrops[[#This Row],[Fproduct]],map_fproduct_crop[#All],2,FALSE)</f>
        <v>Pepper</v>
      </c>
      <c r="BO200">
        <v>2030</v>
      </c>
      <c r="BP200" s="8" t="str">
        <f ca="1">IFERROR(ChkCrops[[#This Row],[CalcHarvARea]]/ChkCrops[[#This Row],[HistHarvARea]]-1,"")</f>
        <v/>
      </c>
      <c r="BQ200" s="7">
        <f>SUMIFS(FAOCropProd[Area],FAOCropProd[Year],ChkCrops[[#This Row],[YEAR]],FAOCropProd[Crop],ChkCrops[[#This Row],[Fproduct]])</f>
        <v>0</v>
      </c>
      <c r="BR200" s="7">
        <f ca="1">IF(ChkCrops[[#This Row],[Fproduct]]=ChkCrops[[#This Row],[CROP]],SUMIFS(calc_crops[Harvarea],calc_crops[CROP],ChkCrops[[#This Row],[CROP]],calc_crops[YEAR],ChkCrops[[#This Row],[YEAR]]),0)</f>
        <v>0</v>
      </c>
      <c r="BS200" s="8" t="str">
        <f ca="1">IFERROR(ChkCrops[[#This Row],[CalcProd]]/ChkCrops[[#This Row],[HistProd]]-1,"")</f>
        <v/>
      </c>
      <c r="BT200" s="6">
        <f>SUMIFS(prod_balance[PROD],prod_balance[YEAR],ChkCrops[[#This Row],[YEAR]],prod_balance[PRODUCT],ChkCrops[[#This Row],[Fproduct]])</f>
        <v>0</v>
      </c>
      <c r="BU2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00" s="8" t="str">
        <f>IFERROR(ChkCrops[[#This Row],[Exports]]/ChkCrops[[#This Row],[HistExports]]-1,"")</f>
        <v/>
      </c>
      <c r="BW200" s="7">
        <f>SUMIFS(prod_balance[Netexports],prod_balance[PRODUCT],ChkCrops[[#This Row],[Fproduct]],prod_balance[YEAR],ChkCrops[[#This Row],[YEAR]])</f>
        <v>0</v>
      </c>
      <c r="BX200" s="7">
        <f>SUMIFS(calc_crops[finalexports],calc_crops[FPRODUCT],ChkCrops[[#This Row],[Fproduct]],calc_crops[YEAR],ChkCrops[[#This Row],[YEAR]])</f>
        <v>0</v>
      </c>
      <c r="BY200" s="8" t="str">
        <f ca="1">IFERROR(ChkCrops[[#This Row],[Imports]]/ChkCrops[[#This Row],[HistImports]]-1,"")</f>
        <v/>
      </c>
      <c r="BZ200" s="7">
        <f>SUMIFS(prod_balance[Netimports],prod_balance[PRODUCT],ChkCrops[[#This Row],[Fproduct]],prod_balance[YEAR],ChkCrops[[#This Row],[YEAR]])</f>
        <v>0</v>
      </c>
      <c r="CA2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5302915260432397</v>
      </c>
      <c r="CB200" s="8" t="str">
        <f>IFERROR(ChkCrops[[#This Row],[CalcFeed]]/ChkCrops[[#This Row],[HistFeed]]-1,"")</f>
        <v/>
      </c>
      <c r="CC200" s="14">
        <f>SUMIFS(prod_balance[FEED],prod_balance[YEAR],ChkCrops[[#This Row],[YEAR]],prod_balance[PRODUCT],ChkCrops[[#This Row],[Fproduct]])</f>
        <v>0</v>
      </c>
      <c r="CD200" s="7">
        <f>SUMIFS(calc_crops[feed],calc_crops[FPRODUCT],ChkCrops[[#This Row],[Fproduct]],calc_crops[YEAR],ChkCrops[[#This Row],[YEAR]])</f>
        <v>0</v>
      </c>
      <c r="CE200" s="8" t="str">
        <f ca="1">IFERROR(ChkCrops[[#This Row],[CalcConso]]/ChkCrops[[#This Row],[HistConso]]-1,"")</f>
        <v/>
      </c>
      <c r="CF20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0" s="7">
        <f ca="1">SUMIFS(calc_crops[consohum],calc_crops[FPRODUCT],ChkCrops[[#This Row],[Fproduct]],calc_crops[YEAR],ChkCrops[[#This Row],[YEAR]])</f>
        <v>0.95302915260432397</v>
      </c>
    </row>
    <row r="201" spans="1:85" x14ac:dyDescent="0.25">
      <c r="A201" t="str">
        <f>IFERROR(VLOOKUP(calc_crops[[#This Row],[FPRODUCT]],Scen_imports[],2,FALSE), "I1")</f>
        <v>I1</v>
      </c>
      <c r="B201" t="str">
        <f>IFERROR(VLOOKUP(calc_crops[[#This Row],[FPRODUCT]],Scen_exports[],2,FALSE), "E1")</f>
        <v>E1</v>
      </c>
      <c r="C201" t="str">
        <f>VLOOKUP("X",FixTrade_Scen[],2,FALSE)</f>
        <v>No</v>
      </c>
      <c r="D201" t="str">
        <f>VLOOKUP("X",Crop_scen[],2,FALSE)</f>
        <v>GS_Cropprod</v>
      </c>
      <c r="E201" t="str">
        <f>VLOOKUP("x",ClimateChange_Scen[],2,FALSE)</f>
        <v>NoChange</v>
      </c>
      <c r="F201" t="str" cm="1">
        <f t="array" ref="F201">INDEX(AgPractice_Scen[AgPrac_SCEN],MATCH("x",AgPractice_Scen[SELECTION],0),0)</f>
        <v>Diversified</v>
      </c>
      <c r="G201" t="str">
        <f>VLOOKUP("x",PostHarvestLoss_Scen[],2,FALSE)</f>
        <v>NoChange</v>
      </c>
      <c r="H201" t="s">
        <v>1137</v>
      </c>
      <c r="I201" t="str">
        <f>INDEX(map_group[PROD_GROUP],MATCH(calc_crops[[#This Row],[FPRODUCT]],map_group[PRODUCT],0),0)</f>
        <v>BEVSPICES</v>
      </c>
      <c r="J201" t="str" cm="1">
        <f t="array" ref="J201">INDEX(map_group[SPAMgroup],MATCH(calc_crops[[#This Row],[CROP]],map_group[PRODUCT],0),0)</f>
        <v>stimulant</v>
      </c>
      <c r="K201" t="str">
        <f>VLOOKUP(calc_crops[[#This Row],[FPRODUCT]],map_fproduct_crop[#All],2,FALSE)</f>
        <v>Pepper</v>
      </c>
      <c r="L201">
        <v>2035</v>
      </c>
      <c r="M201" s="3" t="str">
        <f ca="1">IFERROR(calc_crops[[#This Row],[Bioscore]]*calc_crops[[#This Row],[PlantArea]]/(SUMIFS(calc_crops[PlantArea],calc_crops[YEAR],calc_crops[[#This Row],[YEAR]])),"")</f>
        <v/>
      </c>
      <c r="N20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01" s="6" t="str">
        <f ca="1">IFERROR(calc_crops[[#This Row],[ShAgroeco]]*calc_crops[[#This Row],[PlantArea]],"")</f>
        <v/>
      </c>
      <c r="P201" s="8" cm="1">
        <f t="array" aca="1" ref="P2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201" s="6" t="str">
        <f ca="1">IFERROR(calc_crops[[#This Row],[Harvarea]]/calc_crops[[#This Row],[HarvInt]],"")</f>
        <v/>
      </c>
      <c r="R201">
        <f>IF(calc_crops[[#This Row],[ShiftHarvInt]]*calc_crops[[#This Row],[HarvIntHist]]&gt;1,calc_crops[[#This Row],[ShiftHarvInt]]*calc_crops[[#This Row],[HarvIntHist]],1)</f>
        <v>1</v>
      </c>
      <c r="S201">
        <f>1</f>
        <v>1</v>
      </c>
      <c r="T2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1" s="6" t="str">
        <f ca="1">IFERROR(calc_crops[[#This Row],[Harvarea]]*calc_crops[[#This Row],[sharea_irr]],"")</f>
        <v/>
      </c>
      <c r="V201" s="3" t="str">
        <f ca="1">IFERROR(calc_crops[[#This Row],[ProdCrop]]*calc_crops[[#This Row],[Fprodcount]]/calc_crops[[#This Row],[Pdty]],"")</f>
        <v/>
      </c>
      <c r="W201" s="3">
        <f>SUMIFS(Fprodcount[Prodcount],Fprodcount[CROP],calc_crops[[#This Row],[CROP]],Fprodcount[FPRODUCT],calc_crops[[#This Row],[FPRODUCT]])</f>
        <v>1</v>
      </c>
      <c r="X2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1" s="6">
        <f ca="1">SUMIFS(AgPracDef[ShifterYield], AgPracDef[SPAMgroup], calc_crops[[#This Row],[SPAMgroup]], AgPracDef[Year],calc_crops[[#This Row],[YEAR]])</f>
        <v>1.0055000000000001</v>
      </c>
      <c r="AB201" s="6">
        <f ca="1">1-calc_crops[[#This Row],[sharea_irr]]</f>
        <v>1</v>
      </c>
      <c r="AC20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1" s="6">
        <f ca="1">SUMIFS(IrrShareDef[shiftirr],IrrShareDef[Prod_group],calc_crops[[#This Row],[Prod_group]],IrrShareDef[YEAR],calc_crops[[#This Row],[YEAR]])</f>
        <v>1</v>
      </c>
      <c r="AE201" s="6">
        <f ca="1">calc_crops[[#This Row],[IrrPdtyShift]]*calc_crops[[#This Row],[sharea_irr]]+calc_crops[[#This Row],[RfPdtyShift]]*calc_crops[[#This Row],[sharea_rf]]</f>
        <v>1</v>
      </c>
      <c r="AF2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1" s="6">
        <f>SUMIFS(CropPdtyDef[RfCurPdty],CropPdtyDef[CROP],calc_crops[[#This Row],[CROP]],CropPdtyDef[YEAR],calc_crops[[#This Row],[YEAR]])</f>
        <v>0</v>
      </c>
      <c r="AI201" s="6">
        <f>SUMIFS(CropPdtyDef[IrrCurPdty],CropPdtyDef[CROP],calc_crops[[#This Row],[CROP]],CropPdtyDef[YEAR],calc_crops[[#This Row],[YEAR]])</f>
        <v>0</v>
      </c>
      <c r="AJ201" s="7">
        <f ca="1">IF(calc_crops[[#This Row],[ProcCoef]]=1,calc_crops[[#This Row],[ProdFproduct]],calc_crops[[#This Row],[ProdInput]])</f>
        <v>0</v>
      </c>
      <c r="AK201" s="7">
        <f ca="1">calc_crops[[#This Row],[InputProc]]/(1-calc_crops[[#This Row],[ShlossInput]])-calc_crops[[#This Row],[finalimportinput]]</f>
        <v>0</v>
      </c>
      <c r="AL2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1" s="14">
        <f>SUMIFS(FinalTradeAdj[ImportsAdj],FinalTradeAdj[Product],calc_crops[[#This Row],[CROP]],FinalTradeAdj[Year],calc_crops[[#This Row],[YEAR]])</f>
        <v>0.93448420530486875</v>
      </c>
      <c r="AP201" s="7">
        <f>IF(calc_crops[[#This Row],[InputProc]]&lt;&gt;"",calc_crops[[#This Row],[InputProc]]*calc_crops[[#This Row],[ImportShareInput_scen]],0)</f>
        <v>0</v>
      </c>
      <c r="AQ2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1">
        <f>calc_crops[[#This Row],[ProcCoefshift]]*calc_crops[[#This Row],[ProcCoef2000]]</f>
        <v>0</v>
      </c>
      <c r="AU201">
        <f>1</f>
        <v>1</v>
      </c>
      <c r="AV201">
        <f>SUMIFS(map_fproduct_crop[proccoef],map_fproduct_crop[FPRODUCT],calc_crops[[#This Row],[FPRODUCT]],map_fproduct_crop[CROP],calc_crops[[#This Row],[CROP]])</f>
        <v>0</v>
      </c>
      <c r="AW2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1" s="7">
        <f>SUMIFS(FinalTradeAdj[ExportsAdj],FinalTradeAdj[Product],calc_crops[[#This Row],[FPRODUCT]],FinalTradeAdj[Year],calc_crops[[#This Row],[YEAR]])</f>
        <v>0</v>
      </c>
      <c r="AZ201" s="7">
        <f>SUMIFS(prod_balance[STOCK],prod_balance[PRODUCT],calc_crops[[#This Row],[FPRODUCT]],prod_balance[YEAR],calc_crops[[#This Row],[YEAR]])</f>
        <v>0</v>
      </c>
      <c r="BA2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3448420530486875</v>
      </c>
      <c r="BD201" s="7">
        <f>SUMIFS(FinalTradeAdj[ImportsAdj],FinalTradeAdj[Product],calc_crops[[#This Row],[FPRODUCT]],FinalTradeAdj[Year],calc_crops[[#This Row],[YEAR]])</f>
        <v>0.93448420530486875</v>
      </c>
      <c r="BE201" s="7">
        <f ca="1">calc_crops[[#This Row],[importshare_scen]]*(calc_crops[[#This Row],[consohum]]+calc_crops[[#This Row],[feed]])</f>
        <v>0.93448420530486875</v>
      </c>
      <c r="BF2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01" s="14">
        <f>SUMIFS(Calc_Feed[cofeed],Calc_Feed[FPRODUCT],calc_crops[[#This Row],[FPRODUCT]],Calc_Feed[YEAR],calc_crops[[#This Row],[YEAR]])</f>
        <v>0</v>
      </c>
      <c r="BJ201" s="3">
        <f ca="1">SUMIFS(calc_hum_demand[cotot],calc_hum_demand[fproduct],calc_crops[[#This Row],[FPRODUCT]],calc_hum_demand[year],calc_crops[[#This Row],[YEAR]])</f>
        <v>0.93448420530486875</v>
      </c>
      <c r="BK2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1" t="s">
        <v>1137</v>
      </c>
      <c r="BN201" t="str">
        <f>VLOOKUP(ChkCrops[[#This Row],[Fproduct]],map_fproduct_crop[#All],2,FALSE)</f>
        <v>Pepper</v>
      </c>
      <c r="BO201">
        <v>2035</v>
      </c>
      <c r="BP201" s="8" t="str">
        <f ca="1">IFERROR(ChkCrops[[#This Row],[CalcHarvARea]]/ChkCrops[[#This Row],[HistHarvARea]]-1,"")</f>
        <v/>
      </c>
      <c r="BQ201" s="7">
        <f>SUMIFS(FAOCropProd[Area],FAOCropProd[Year],ChkCrops[[#This Row],[YEAR]],FAOCropProd[Crop],ChkCrops[[#This Row],[Fproduct]])</f>
        <v>0</v>
      </c>
      <c r="BR201" s="7">
        <f ca="1">IF(ChkCrops[[#This Row],[Fproduct]]=ChkCrops[[#This Row],[CROP]],SUMIFS(calc_crops[Harvarea],calc_crops[CROP],ChkCrops[[#This Row],[CROP]],calc_crops[YEAR],ChkCrops[[#This Row],[YEAR]]),0)</f>
        <v>0</v>
      </c>
      <c r="BS201" s="8" t="str">
        <f ca="1">IFERROR(ChkCrops[[#This Row],[CalcProd]]/ChkCrops[[#This Row],[HistProd]]-1,"")</f>
        <v/>
      </c>
      <c r="BT201" s="6">
        <f>SUMIFS(prod_balance[PROD],prod_balance[YEAR],ChkCrops[[#This Row],[YEAR]],prod_balance[PRODUCT],ChkCrops[[#This Row],[Fproduct]])</f>
        <v>0</v>
      </c>
      <c r="BU2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01" s="8" t="str">
        <f>IFERROR(ChkCrops[[#This Row],[Exports]]/ChkCrops[[#This Row],[HistExports]]-1,"")</f>
        <v/>
      </c>
      <c r="BW201" s="7">
        <f>SUMIFS(prod_balance[Netexports],prod_balance[PRODUCT],ChkCrops[[#This Row],[Fproduct]],prod_balance[YEAR],ChkCrops[[#This Row],[YEAR]])</f>
        <v>0</v>
      </c>
      <c r="BX201" s="7">
        <f>SUMIFS(calc_crops[finalexports],calc_crops[FPRODUCT],ChkCrops[[#This Row],[Fproduct]],calc_crops[YEAR],ChkCrops[[#This Row],[YEAR]])</f>
        <v>0</v>
      </c>
      <c r="BY201" s="8" t="str">
        <f ca="1">IFERROR(ChkCrops[[#This Row],[Imports]]/ChkCrops[[#This Row],[HistImports]]-1,"")</f>
        <v/>
      </c>
      <c r="BZ201" s="7">
        <f>SUMIFS(prod_balance[Netimports],prod_balance[PRODUCT],ChkCrops[[#This Row],[Fproduct]],prod_balance[YEAR],ChkCrops[[#This Row],[YEAR]])</f>
        <v>0</v>
      </c>
      <c r="CA20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3448420530486875</v>
      </c>
      <c r="CB201" s="8" t="str">
        <f>IFERROR(ChkCrops[[#This Row],[CalcFeed]]/ChkCrops[[#This Row],[HistFeed]]-1,"")</f>
        <v/>
      </c>
      <c r="CC201" s="14">
        <f>SUMIFS(prod_balance[FEED],prod_balance[YEAR],ChkCrops[[#This Row],[YEAR]],prod_balance[PRODUCT],ChkCrops[[#This Row],[Fproduct]])</f>
        <v>0</v>
      </c>
      <c r="CD201" s="7">
        <f>SUMIFS(calc_crops[feed],calc_crops[FPRODUCT],ChkCrops[[#This Row],[Fproduct]],calc_crops[YEAR],ChkCrops[[#This Row],[YEAR]])</f>
        <v>0</v>
      </c>
      <c r="CE201" s="8" t="str">
        <f ca="1">IFERROR(ChkCrops[[#This Row],[CalcConso]]/ChkCrops[[#This Row],[HistConso]]-1,"")</f>
        <v/>
      </c>
      <c r="CF20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1" s="7">
        <f ca="1">SUMIFS(calc_crops[consohum],calc_crops[FPRODUCT],ChkCrops[[#This Row],[Fproduct]],calc_crops[YEAR],ChkCrops[[#This Row],[YEAR]])</f>
        <v>0.93448420530486875</v>
      </c>
    </row>
    <row r="202" spans="1:85" x14ac:dyDescent="0.25">
      <c r="A202" t="str">
        <f>IFERROR(VLOOKUP(calc_crops[[#This Row],[FPRODUCT]],Scen_imports[],2,FALSE), "I1")</f>
        <v>I1</v>
      </c>
      <c r="B202" t="str">
        <f>IFERROR(VLOOKUP(calc_crops[[#This Row],[FPRODUCT]],Scen_exports[],2,FALSE), "E1")</f>
        <v>E1</v>
      </c>
      <c r="C202" t="str">
        <f>VLOOKUP("X",FixTrade_Scen[],2,FALSE)</f>
        <v>No</v>
      </c>
      <c r="D202" t="str">
        <f>VLOOKUP("X",Crop_scen[],2,FALSE)</f>
        <v>GS_Cropprod</v>
      </c>
      <c r="E202" t="str">
        <f>VLOOKUP("x",ClimateChange_Scen[],2,FALSE)</f>
        <v>NoChange</v>
      </c>
      <c r="F202" t="str" cm="1">
        <f t="array" ref="F202">INDEX(AgPractice_Scen[AgPrac_SCEN],MATCH("x",AgPractice_Scen[SELECTION],0),0)</f>
        <v>Diversified</v>
      </c>
      <c r="G202" t="str">
        <f>VLOOKUP("x",PostHarvestLoss_Scen[],2,FALSE)</f>
        <v>NoChange</v>
      </c>
      <c r="H202" t="s">
        <v>1137</v>
      </c>
      <c r="I202" t="str">
        <f>INDEX(map_group[PROD_GROUP],MATCH(calc_crops[[#This Row],[FPRODUCT]],map_group[PRODUCT],0),0)</f>
        <v>BEVSPICES</v>
      </c>
      <c r="J202" t="str" cm="1">
        <f t="array" ref="J202">INDEX(map_group[SPAMgroup],MATCH(calc_crops[[#This Row],[CROP]],map_group[PRODUCT],0),0)</f>
        <v>stimulant</v>
      </c>
      <c r="K202" t="str">
        <f>VLOOKUP(calc_crops[[#This Row],[FPRODUCT]],map_fproduct_crop[#All],2,FALSE)</f>
        <v>Pepper</v>
      </c>
      <c r="L202">
        <v>2040</v>
      </c>
      <c r="M202" s="3" t="str">
        <f ca="1">IFERROR(calc_crops[[#This Row],[Bioscore]]*calc_crops[[#This Row],[PlantArea]]/(SUMIFS(calc_crops[PlantArea],calc_crops[YEAR],calc_crops[[#This Row],[YEAR]])),"")</f>
        <v/>
      </c>
      <c r="N20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02" s="6" t="str">
        <f ca="1">IFERROR(calc_crops[[#This Row],[ShAgroeco]]*calc_crops[[#This Row],[PlantArea]],"")</f>
        <v/>
      </c>
      <c r="P202" s="8" cm="1">
        <f t="array" aca="1" ref="P2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202" s="6" t="str">
        <f ca="1">IFERROR(calc_crops[[#This Row],[Harvarea]]/calc_crops[[#This Row],[HarvInt]],"")</f>
        <v/>
      </c>
      <c r="R202">
        <f>IF(calc_crops[[#This Row],[ShiftHarvInt]]*calc_crops[[#This Row],[HarvIntHist]]&gt;1,calc_crops[[#This Row],[ShiftHarvInt]]*calc_crops[[#This Row],[HarvIntHist]],1)</f>
        <v>1</v>
      </c>
      <c r="S202">
        <f>1</f>
        <v>1</v>
      </c>
      <c r="T2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2" s="6" t="str">
        <f ca="1">IFERROR(calc_crops[[#This Row],[Harvarea]]*calc_crops[[#This Row],[sharea_irr]],"")</f>
        <v/>
      </c>
      <c r="V202" s="3" t="str">
        <f ca="1">IFERROR(calc_crops[[#This Row],[ProdCrop]]*calc_crops[[#This Row],[Fprodcount]]/calc_crops[[#This Row],[Pdty]],"")</f>
        <v/>
      </c>
      <c r="W202" s="3">
        <f>SUMIFS(Fprodcount[Prodcount],Fprodcount[CROP],calc_crops[[#This Row],[CROP]],Fprodcount[FPRODUCT],calc_crops[[#This Row],[FPRODUCT]])</f>
        <v>1</v>
      </c>
      <c r="X2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2" s="6">
        <f ca="1">SUMIFS(AgPracDef[ShifterYield], AgPracDef[SPAMgroup], calc_crops[[#This Row],[SPAMgroup]], AgPracDef[Year],calc_crops[[#This Row],[YEAR]])</f>
        <v>1.0073333333333332</v>
      </c>
      <c r="AB202" s="6">
        <f ca="1">1-calc_crops[[#This Row],[sharea_irr]]</f>
        <v>1</v>
      </c>
      <c r="AC20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2" s="6">
        <f ca="1">SUMIFS(IrrShareDef[shiftirr],IrrShareDef[Prod_group],calc_crops[[#This Row],[Prod_group]],IrrShareDef[YEAR],calc_crops[[#This Row],[YEAR]])</f>
        <v>1</v>
      </c>
      <c r="AE202" s="6">
        <f ca="1">calc_crops[[#This Row],[IrrPdtyShift]]*calc_crops[[#This Row],[sharea_irr]]+calc_crops[[#This Row],[RfPdtyShift]]*calc_crops[[#This Row],[sharea_rf]]</f>
        <v>1</v>
      </c>
      <c r="AF2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2" s="6">
        <f>SUMIFS(CropPdtyDef[RfCurPdty],CropPdtyDef[CROP],calc_crops[[#This Row],[CROP]],CropPdtyDef[YEAR],calc_crops[[#This Row],[YEAR]])</f>
        <v>0</v>
      </c>
      <c r="AI202" s="6">
        <f>SUMIFS(CropPdtyDef[IrrCurPdty],CropPdtyDef[CROP],calc_crops[[#This Row],[CROP]],CropPdtyDef[YEAR],calc_crops[[#This Row],[YEAR]])</f>
        <v>0</v>
      </c>
      <c r="AJ202" s="7">
        <f ca="1">IF(calc_crops[[#This Row],[ProcCoef]]=1,calc_crops[[#This Row],[ProdFproduct]],calc_crops[[#This Row],[ProdInput]])</f>
        <v>0</v>
      </c>
      <c r="AK202" s="7">
        <f ca="1">calc_crops[[#This Row],[InputProc]]/(1-calc_crops[[#This Row],[ShlossInput]])-calc_crops[[#This Row],[finalimportinput]]</f>
        <v>0</v>
      </c>
      <c r="AL2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2" s="14">
        <f>SUMIFS(FinalTradeAdj[ImportsAdj],FinalTradeAdj[Product],calc_crops[[#This Row],[CROP]],FinalTradeAdj[Year],calc_crops[[#This Row],[YEAR]])</f>
        <v>0.91353958980279382</v>
      </c>
      <c r="AP202" s="7">
        <f>IF(calc_crops[[#This Row],[InputProc]]&lt;&gt;"",calc_crops[[#This Row],[InputProc]]*calc_crops[[#This Row],[ImportShareInput_scen]],0)</f>
        <v>0</v>
      </c>
      <c r="AQ2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2">
        <f>calc_crops[[#This Row],[ProcCoefshift]]*calc_crops[[#This Row],[ProcCoef2000]]</f>
        <v>0</v>
      </c>
      <c r="AU202">
        <f>1</f>
        <v>1</v>
      </c>
      <c r="AV202">
        <f>SUMIFS(map_fproduct_crop[proccoef],map_fproduct_crop[FPRODUCT],calc_crops[[#This Row],[FPRODUCT]],map_fproduct_crop[CROP],calc_crops[[#This Row],[CROP]])</f>
        <v>0</v>
      </c>
      <c r="AW2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2" s="7">
        <f>SUMIFS(FinalTradeAdj[ExportsAdj],FinalTradeAdj[Product],calc_crops[[#This Row],[FPRODUCT]],FinalTradeAdj[Year],calc_crops[[#This Row],[YEAR]])</f>
        <v>0</v>
      </c>
      <c r="AZ202" s="7">
        <f>SUMIFS(prod_balance[STOCK],prod_balance[PRODUCT],calc_crops[[#This Row],[FPRODUCT]],prod_balance[YEAR],calc_crops[[#This Row],[YEAR]])</f>
        <v>0</v>
      </c>
      <c r="BA2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1353958980279382</v>
      </c>
      <c r="BD202" s="7">
        <f>SUMIFS(FinalTradeAdj[ImportsAdj],FinalTradeAdj[Product],calc_crops[[#This Row],[FPRODUCT]],FinalTradeAdj[Year],calc_crops[[#This Row],[YEAR]])</f>
        <v>0.91353958980279382</v>
      </c>
      <c r="BE202" s="7">
        <f ca="1">calc_crops[[#This Row],[importshare_scen]]*(calc_crops[[#This Row],[consohum]]+calc_crops[[#This Row],[feed]])</f>
        <v>0.91353958980279382</v>
      </c>
      <c r="BF2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02" s="14">
        <f>SUMIFS(Calc_Feed[cofeed],Calc_Feed[FPRODUCT],calc_crops[[#This Row],[FPRODUCT]],Calc_Feed[YEAR],calc_crops[[#This Row],[YEAR]])</f>
        <v>0</v>
      </c>
      <c r="BJ202" s="3">
        <f ca="1">SUMIFS(calc_hum_demand[cotot],calc_hum_demand[fproduct],calc_crops[[#This Row],[FPRODUCT]],calc_hum_demand[year],calc_crops[[#This Row],[YEAR]])</f>
        <v>0.91353958980279382</v>
      </c>
      <c r="BK2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2" t="s">
        <v>1137</v>
      </c>
      <c r="BN202" t="str">
        <f>VLOOKUP(ChkCrops[[#This Row],[Fproduct]],map_fproduct_crop[#All],2,FALSE)</f>
        <v>Pepper</v>
      </c>
      <c r="BO202">
        <v>2040</v>
      </c>
      <c r="BP202" s="8" t="str">
        <f ca="1">IFERROR(ChkCrops[[#This Row],[CalcHarvARea]]/ChkCrops[[#This Row],[HistHarvARea]]-1,"")</f>
        <v/>
      </c>
      <c r="BQ202" s="7">
        <f>SUMIFS(FAOCropProd[Area],FAOCropProd[Year],ChkCrops[[#This Row],[YEAR]],FAOCropProd[Crop],ChkCrops[[#This Row],[Fproduct]])</f>
        <v>0</v>
      </c>
      <c r="BR202" s="7">
        <f ca="1">IF(ChkCrops[[#This Row],[Fproduct]]=ChkCrops[[#This Row],[CROP]],SUMIFS(calc_crops[Harvarea],calc_crops[CROP],ChkCrops[[#This Row],[CROP]],calc_crops[YEAR],ChkCrops[[#This Row],[YEAR]]),0)</f>
        <v>0</v>
      </c>
      <c r="BS202" s="8" t="str">
        <f ca="1">IFERROR(ChkCrops[[#This Row],[CalcProd]]/ChkCrops[[#This Row],[HistProd]]-1,"")</f>
        <v/>
      </c>
      <c r="BT202" s="6">
        <f>SUMIFS(prod_balance[PROD],prod_balance[YEAR],ChkCrops[[#This Row],[YEAR]],prod_balance[PRODUCT],ChkCrops[[#This Row],[Fproduct]])</f>
        <v>0</v>
      </c>
      <c r="BU2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02" s="8" t="str">
        <f>IFERROR(ChkCrops[[#This Row],[Exports]]/ChkCrops[[#This Row],[HistExports]]-1,"")</f>
        <v/>
      </c>
      <c r="BW202" s="7">
        <f>SUMIFS(prod_balance[Netexports],prod_balance[PRODUCT],ChkCrops[[#This Row],[Fproduct]],prod_balance[YEAR],ChkCrops[[#This Row],[YEAR]])</f>
        <v>0</v>
      </c>
      <c r="BX202" s="7">
        <f>SUMIFS(calc_crops[finalexports],calc_crops[FPRODUCT],ChkCrops[[#This Row],[Fproduct]],calc_crops[YEAR],ChkCrops[[#This Row],[YEAR]])</f>
        <v>0</v>
      </c>
      <c r="BY202" s="8" t="str">
        <f ca="1">IFERROR(ChkCrops[[#This Row],[Imports]]/ChkCrops[[#This Row],[HistImports]]-1,"")</f>
        <v/>
      </c>
      <c r="BZ202" s="7">
        <f>SUMIFS(prod_balance[Netimports],prod_balance[PRODUCT],ChkCrops[[#This Row],[Fproduct]],prod_balance[YEAR],ChkCrops[[#This Row],[YEAR]])</f>
        <v>0</v>
      </c>
      <c r="CA20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1353958980279382</v>
      </c>
      <c r="CB202" s="8" t="str">
        <f>IFERROR(ChkCrops[[#This Row],[CalcFeed]]/ChkCrops[[#This Row],[HistFeed]]-1,"")</f>
        <v/>
      </c>
      <c r="CC202" s="14">
        <f>SUMIFS(prod_balance[FEED],prod_balance[YEAR],ChkCrops[[#This Row],[YEAR]],prod_balance[PRODUCT],ChkCrops[[#This Row],[Fproduct]])</f>
        <v>0</v>
      </c>
      <c r="CD202" s="7">
        <f>SUMIFS(calc_crops[feed],calc_crops[FPRODUCT],ChkCrops[[#This Row],[Fproduct]],calc_crops[YEAR],ChkCrops[[#This Row],[YEAR]])</f>
        <v>0</v>
      </c>
      <c r="CE202" s="8" t="str">
        <f ca="1">IFERROR(ChkCrops[[#This Row],[CalcConso]]/ChkCrops[[#This Row],[HistConso]]-1,"")</f>
        <v/>
      </c>
      <c r="CF20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2" s="7">
        <f ca="1">SUMIFS(calc_crops[consohum],calc_crops[FPRODUCT],ChkCrops[[#This Row],[Fproduct]],calc_crops[YEAR],ChkCrops[[#This Row],[YEAR]])</f>
        <v>0.91353958980279382</v>
      </c>
    </row>
    <row r="203" spans="1:85" x14ac:dyDescent="0.25">
      <c r="A203" t="str">
        <f>IFERROR(VLOOKUP(calc_crops[[#This Row],[FPRODUCT]],Scen_imports[],2,FALSE), "I1")</f>
        <v>I1</v>
      </c>
      <c r="B203" t="str">
        <f>IFERROR(VLOOKUP(calc_crops[[#This Row],[FPRODUCT]],Scen_exports[],2,FALSE), "E1")</f>
        <v>E1</v>
      </c>
      <c r="C203" t="str">
        <f>VLOOKUP("X",FixTrade_Scen[],2,FALSE)</f>
        <v>No</v>
      </c>
      <c r="D203" t="str">
        <f>VLOOKUP("X",Crop_scen[],2,FALSE)</f>
        <v>GS_Cropprod</v>
      </c>
      <c r="E203" t="str">
        <f>VLOOKUP("x",ClimateChange_Scen[],2,FALSE)</f>
        <v>NoChange</v>
      </c>
      <c r="F203" t="str" cm="1">
        <f t="array" ref="F203">INDEX(AgPractice_Scen[AgPrac_SCEN],MATCH("x",AgPractice_Scen[SELECTION],0),0)</f>
        <v>Diversified</v>
      </c>
      <c r="G203" t="str">
        <f>VLOOKUP("x",PostHarvestLoss_Scen[],2,FALSE)</f>
        <v>NoChange</v>
      </c>
      <c r="H203" t="s">
        <v>1137</v>
      </c>
      <c r="I203" t="str">
        <f>INDEX(map_group[PROD_GROUP],MATCH(calc_crops[[#This Row],[FPRODUCT]],map_group[PRODUCT],0),0)</f>
        <v>BEVSPICES</v>
      </c>
      <c r="J203" t="str" cm="1">
        <f t="array" ref="J203">INDEX(map_group[SPAMgroup],MATCH(calc_crops[[#This Row],[CROP]],map_group[PRODUCT],0),0)</f>
        <v>stimulant</v>
      </c>
      <c r="K203" t="str">
        <f>VLOOKUP(calc_crops[[#This Row],[FPRODUCT]],map_fproduct_crop[#All],2,FALSE)</f>
        <v>Pepper</v>
      </c>
      <c r="L203">
        <v>2045</v>
      </c>
      <c r="M203" s="3" t="str">
        <f ca="1">IFERROR(calc_crops[[#This Row],[Bioscore]]*calc_crops[[#This Row],[PlantArea]]/(SUMIFS(calc_crops[PlantArea],calc_crops[YEAR],calc_crops[[#This Row],[YEAR]])),"")</f>
        <v/>
      </c>
      <c r="N20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03" s="6" t="str">
        <f ca="1">IFERROR(calc_crops[[#This Row],[ShAgroeco]]*calc_crops[[#This Row],[PlantArea]],"")</f>
        <v/>
      </c>
      <c r="P203" s="8" cm="1">
        <f t="array" aca="1" ref="P2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203" s="6" t="str">
        <f ca="1">IFERROR(calc_crops[[#This Row],[Harvarea]]/calc_crops[[#This Row],[HarvInt]],"")</f>
        <v/>
      </c>
      <c r="R203">
        <f>IF(calc_crops[[#This Row],[ShiftHarvInt]]*calc_crops[[#This Row],[HarvIntHist]]&gt;1,calc_crops[[#This Row],[ShiftHarvInt]]*calc_crops[[#This Row],[HarvIntHist]],1)</f>
        <v>1</v>
      </c>
      <c r="S203">
        <f>1</f>
        <v>1</v>
      </c>
      <c r="T2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3" s="6" t="str">
        <f ca="1">IFERROR(calc_crops[[#This Row],[Harvarea]]*calc_crops[[#This Row],[sharea_irr]],"")</f>
        <v/>
      </c>
      <c r="V203" s="3" t="str">
        <f ca="1">IFERROR(calc_crops[[#This Row],[ProdCrop]]*calc_crops[[#This Row],[Fprodcount]]/calc_crops[[#This Row],[Pdty]],"")</f>
        <v/>
      </c>
      <c r="W203" s="3">
        <f>SUMIFS(Fprodcount[Prodcount],Fprodcount[CROP],calc_crops[[#This Row],[CROP]],Fprodcount[FPRODUCT],calc_crops[[#This Row],[FPRODUCT]])</f>
        <v>1</v>
      </c>
      <c r="X2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3" s="6">
        <f ca="1">SUMIFS(AgPracDef[ShifterYield], AgPracDef[SPAMgroup], calc_crops[[#This Row],[SPAMgroup]], AgPracDef[Year],calc_crops[[#This Row],[YEAR]])</f>
        <v>1.0091666666666665</v>
      </c>
      <c r="AB203" s="6">
        <f ca="1">1-calc_crops[[#This Row],[sharea_irr]]</f>
        <v>1</v>
      </c>
      <c r="AC20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3" s="6">
        <f ca="1">SUMIFS(IrrShareDef[shiftirr],IrrShareDef[Prod_group],calc_crops[[#This Row],[Prod_group]],IrrShareDef[YEAR],calc_crops[[#This Row],[YEAR]])</f>
        <v>1</v>
      </c>
      <c r="AE203" s="6">
        <f ca="1">calc_crops[[#This Row],[IrrPdtyShift]]*calc_crops[[#This Row],[sharea_irr]]+calc_crops[[#This Row],[RfPdtyShift]]*calc_crops[[#This Row],[sharea_rf]]</f>
        <v>1</v>
      </c>
      <c r="AF2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3" s="6">
        <f>SUMIFS(CropPdtyDef[RfCurPdty],CropPdtyDef[CROP],calc_crops[[#This Row],[CROP]],CropPdtyDef[YEAR],calc_crops[[#This Row],[YEAR]])</f>
        <v>0</v>
      </c>
      <c r="AI203" s="6">
        <f>SUMIFS(CropPdtyDef[IrrCurPdty],CropPdtyDef[CROP],calc_crops[[#This Row],[CROP]],CropPdtyDef[YEAR],calc_crops[[#This Row],[YEAR]])</f>
        <v>0</v>
      </c>
      <c r="AJ203" s="7">
        <f ca="1">IF(calc_crops[[#This Row],[ProcCoef]]=1,calc_crops[[#This Row],[ProdFproduct]],calc_crops[[#This Row],[ProdInput]])</f>
        <v>0</v>
      </c>
      <c r="AK203" s="7">
        <f ca="1">calc_crops[[#This Row],[InputProc]]/(1-calc_crops[[#This Row],[ShlossInput]])-calc_crops[[#This Row],[finalimportinput]]</f>
        <v>0</v>
      </c>
      <c r="AL2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3" s="14">
        <f>SUMIFS(FinalTradeAdj[ImportsAdj],FinalTradeAdj[Product],calc_crops[[#This Row],[CROP]],FinalTradeAdj[Year],calc_crops[[#This Row],[YEAR]])</f>
        <v>0.89048998935124146</v>
      </c>
      <c r="AP203" s="7">
        <f>IF(calc_crops[[#This Row],[InputProc]]&lt;&gt;"",calc_crops[[#This Row],[InputProc]]*calc_crops[[#This Row],[ImportShareInput_scen]],0)</f>
        <v>0</v>
      </c>
      <c r="AQ2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3">
        <f>calc_crops[[#This Row],[ProcCoefshift]]*calc_crops[[#This Row],[ProcCoef2000]]</f>
        <v>0</v>
      </c>
      <c r="AU203">
        <f>1</f>
        <v>1</v>
      </c>
      <c r="AV203">
        <f>SUMIFS(map_fproduct_crop[proccoef],map_fproduct_crop[FPRODUCT],calc_crops[[#This Row],[FPRODUCT]],map_fproduct_crop[CROP],calc_crops[[#This Row],[CROP]])</f>
        <v>0</v>
      </c>
      <c r="AW2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3" s="7">
        <f>SUMIFS(FinalTradeAdj[ExportsAdj],FinalTradeAdj[Product],calc_crops[[#This Row],[FPRODUCT]],FinalTradeAdj[Year],calc_crops[[#This Row],[YEAR]])</f>
        <v>0</v>
      </c>
      <c r="AZ203" s="7">
        <f>SUMIFS(prod_balance[STOCK],prod_balance[PRODUCT],calc_crops[[#This Row],[FPRODUCT]],prod_balance[YEAR],calc_crops[[#This Row],[YEAR]])</f>
        <v>0</v>
      </c>
      <c r="BA2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9048998935124146</v>
      </c>
      <c r="BD203" s="7">
        <f>SUMIFS(FinalTradeAdj[ImportsAdj],FinalTradeAdj[Product],calc_crops[[#This Row],[FPRODUCT]],FinalTradeAdj[Year],calc_crops[[#This Row],[YEAR]])</f>
        <v>0.89048998935124146</v>
      </c>
      <c r="BE203" s="7">
        <f ca="1">calc_crops[[#This Row],[importshare_scen]]*(calc_crops[[#This Row],[consohum]]+calc_crops[[#This Row],[feed]])</f>
        <v>0.89048998935124146</v>
      </c>
      <c r="BF2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03" s="14">
        <f>SUMIFS(Calc_Feed[cofeed],Calc_Feed[FPRODUCT],calc_crops[[#This Row],[FPRODUCT]],Calc_Feed[YEAR],calc_crops[[#This Row],[YEAR]])</f>
        <v>0</v>
      </c>
      <c r="BJ203" s="3">
        <f ca="1">SUMIFS(calc_hum_demand[cotot],calc_hum_demand[fproduct],calc_crops[[#This Row],[FPRODUCT]],calc_hum_demand[year],calc_crops[[#This Row],[YEAR]])</f>
        <v>0.89048998935124146</v>
      </c>
      <c r="BK2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3" t="s">
        <v>1137</v>
      </c>
      <c r="BN203" t="str">
        <f>VLOOKUP(ChkCrops[[#This Row],[Fproduct]],map_fproduct_crop[#All],2,FALSE)</f>
        <v>Pepper</v>
      </c>
      <c r="BO203">
        <v>2045</v>
      </c>
      <c r="BP203" s="8" t="str">
        <f ca="1">IFERROR(ChkCrops[[#This Row],[CalcHarvARea]]/ChkCrops[[#This Row],[HistHarvARea]]-1,"")</f>
        <v/>
      </c>
      <c r="BQ203" s="7">
        <f>SUMIFS(FAOCropProd[Area],FAOCropProd[Year],ChkCrops[[#This Row],[YEAR]],FAOCropProd[Crop],ChkCrops[[#This Row],[Fproduct]])</f>
        <v>0</v>
      </c>
      <c r="BR203" s="7">
        <f ca="1">IF(ChkCrops[[#This Row],[Fproduct]]=ChkCrops[[#This Row],[CROP]],SUMIFS(calc_crops[Harvarea],calc_crops[CROP],ChkCrops[[#This Row],[CROP]],calc_crops[YEAR],ChkCrops[[#This Row],[YEAR]]),0)</f>
        <v>0</v>
      </c>
      <c r="BS203" s="8" t="str">
        <f ca="1">IFERROR(ChkCrops[[#This Row],[CalcProd]]/ChkCrops[[#This Row],[HistProd]]-1,"")</f>
        <v/>
      </c>
      <c r="BT203" s="6">
        <f>SUMIFS(prod_balance[PROD],prod_balance[YEAR],ChkCrops[[#This Row],[YEAR]],prod_balance[PRODUCT],ChkCrops[[#This Row],[Fproduct]])</f>
        <v>0</v>
      </c>
      <c r="BU2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03" s="8" t="str">
        <f>IFERROR(ChkCrops[[#This Row],[Exports]]/ChkCrops[[#This Row],[HistExports]]-1,"")</f>
        <v/>
      </c>
      <c r="BW203" s="7">
        <f>SUMIFS(prod_balance[Netexports],prod_balance[PRODUCT],ChkCrops[[#This Row],[Fproduct]],prod_balance[YEAR],ChkCrops[[#This Row],[YEAR]])</f>
        <v>0</v>
      </c>
      <c r="BX203" s="7">
        <f>SUMIFS(calc_crops[finalexports],calc_crops[FPRODUCT],ChkCrops[[#This Row],[Fproduct]],calc_crops[YEAR],ChkCrops[[#This Row],[YEAR]])</f>
        <v>0</v>
      </c>
      <c r="BY203" s="8" t="str">
        <f ca="1">IFERROR(ChkCrops[[#This Row],[Imports]]/ChkCrops[[#This Row],[HistImports]]-1,"")</f>
        <v/>
      </c>
      <c r="BZ203" s="7">
        <f>SUMIFS(prod_balance[Netimports],prod_balance[PRODUCT],ChkCrops[[#This Row],[Fproduct]],prod_balance[YEAR],ChkCrops[[#This Row],[YEAR]])</f>
        <v>0</v>
      </c>
      <c r="CA20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89048998935124146</v>
      </c>
      <c r="CB203" s="8" t="str">
        <f>IFERROR(ChkCrops[[#This Row],[CalcFeed]]/ChkCrops[[#This Row],[HistFeed]]-1,"")</f>
        <v/>
      </c>
      <c r="CC203" s="14">
        <f>SUMIFS(prod_balance[FEED],prod_balance[YEAR],ChkCrops[[#This Row],[YEAR]],prod_balance[PRODUCT],ChkCrops[[#This Row],[Fproduct]])</f>
        <v>0</v>
      </c>
      <c r="CD203" s="7">
        <f>SUMIFS(calc_crops[feed],calc_crops[FPRODUCT],ChkCrops[[#This Row],[Fproduct]],calc_crops[YEAR],ChkCrops[[#This Row],[YEAR]])</f>
        <v>0</v>
      </c>
      <c r="CE203" s="8" t="str">
        <f ca="1">IFERROR(ChkCrops[[#This Row],[CalcConso]]/ChkCrops[[#This Row],[HistConso]]-1,"")</f>
        <v/>
      </c>
      <c r="CF20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3" s="7">
        <f ca="1">SUMIFS(calc_crops[consohum],calc_crops[FPRODUCT],ChkCrops[[#This Row],[Fproduct]],calc_crops[YEAR],ChkCrops[[#This Row],[YEAR]])</f>
        <v>0.89048998935124146</v>
      </c>
    </row>
    <row r="204" spans="1:85" x14ac:dyDescent="0.25">
      <c r="A204" t="str">
        <f>IFERROR(VLOOKUP(calc_crops[[#This Row],[FPRODUCT]],Scen_imports[],2,FALSE), "I1")</f>
        <v>I1</v>
      </c>
      <c r="B204" t="str">
        <f>IFERROR(VLOOKUP(calc_crops[[#This Row],[FPRODUCT]],Scen_exports[],2,FALSE), "E1")</f>
        <v>E1</v>
      </c>
      <c r="C204" t="str">
        <f>VLOOKUP("X",FixTrade_Scen[],2,FALSE)</f>
        <v>No</v>
      </c>
      <c r="D204" t="str">
        <f>VLOOKUP("X",Crop_scen[],2,FALSE)</f>
        <v>GS_Cropprod</v>
      </c>
      <c r="E204" t="str">
        <f>VLOOKUP("x",ClimateChange_Scen[],2,FALSE)</f>
        <v>NoChange</v>
      </c>
      <c r="F204" t="str" cm="1">
        <f t="array" ref="F204">INDEX(AgPractice_Scen[AgPrac_SCEN],MATCH("x",AgPractice_Scen[SELECTION],0),0)</f>
        <v>Diversified</v>
      </c>
      <c r="G204" t="str">
        <f>VLOOKUP("x",PostHarvestLoss_Scen[],2,FALSE)</f>
        <v>NoChange</v>
      </c>
      <c r="H204" t="s">
        <v>1137</v>
      </c>
      <c r="I204" t="str">
        <f>INDEX(map_group[PROD_GROUP],MATCH(calc_crops[[#This Row],[FPRODUCT]],map_group[PRODUCT],0),0)</f>
        <v>BEVSPICES</v>
      </c>
      <c r="J204" t="str" cm="1">
        <f t="array" ref="J204">INDEX(map_group[SPAMgroup],MATCH(calc_crops[[#This Row],[CROP]],map_group[PRODUCT],0),0)</f>
        <v>stimulant</v>
      </c>
      <c r="K204" t="str">
        <f>VLOOKUP(calc_crops[[#This Row],[FPRODUCT]],map_fproduct_crop[#All],2,FALSE)</f>
        <v>Pepper</v>
      </c>
      <c r="L204">
        <v>2050</v>
      </c>
      <c r="M204" s="3" t="str">
        <f ca="1">IFERROR(calc_crops[[#This Row],[Bioscore]]*calc_crops[[#This Row],[PlantArea]]/(SUMIFS(calc_crops[PlantArea],calc_crops[YEAR],calc_crops[[#This Row],[YEAR]])),"")</f>
        <v/>
      </c>
      <c r="N20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04" s="6" t="str">
        <f ca="1">IFERROR(calc_crops[[#This Row],[ShAgroeco]]*calc_crops[[#This Row],[PlantArea]],"")</f>
        <v/>
      </c>
      <c r="P204" s="8" cm="1">
        <f t="array" aca="1" ref="P2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204" s="6" t="str">
        <f ca="1">IFERROR(calc_crops[[#This Row],[Harvarea]]/calc_crops[[#This Row],[HarvInt]],"")</f>
        <v/>
      </c>
      <c r="R204">
        <f>IF(calc_crops[[#This Row],[ShiftHarvInt]]*calc_crops[[#This Row],[HarvIntHist]]&gt;1,calc_crops[[#This Row],[ShiftHarvInt]]*calc_crops[[#This Row],[HarvIntHist]],1)</f>
        <v>1</v>
      </c>
      <c r="S204">
        <f>1</f>
        <v>1</v>
      </c>
      <c r="T2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4" s="6" t="str">
        <f ca="1">IFERROR(calc_crops[[#This Row],[Harvarea]]*calc_crops[[#This Row],[sharea_irr]],"")</f>
        <v/>
      </c>
      <c r="V204" s="3" t="str">
        <f ca="1">IFERROR(calc_crops[[#This Row],[ProdCrop]]*calc_crops[[#This Row],[Fprodcount]]/calc_crops[[#This Row],[Pdty]],"")</f>
        <v/>
      </c>
      <c r="W204" s="3">
        <f>SUMIFS(Fprodcount[Prodcount],Fprodcount[CROP],calc_crops[[#This Row],[CROP]],Fprodcount[FPRODUCT],calc_crops[[#This Row],[FPRODUCT]])</f>
        <v>1</v>
      </c>
      <c r="X2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4" s="6">
        <f ca="1">SUMIFS(AgPracDef[ShifterYield], AgPracDef[SPAMgroup], calc_crops[[#This Row],[SPAMgroup]], AgPracDef[Year],calc_crops[[#This Row],[YEAR]])</f>
        <v>1.0109999999999999</v>
      </c>
      <c r="AB204" s="6">
        <f ca="1">1-calc_crops[[#This Row],[sharea_irr]]</f>
        <v>1</v>
      </c>
      <c r="AC20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4" s="6">
        <f ca="1">SUMIFS(IrrShareDef[shiftirr],IrrShareDef[Prod_group],calc_crops[[#This Row],[Prod_group]],IrrShareDef[YEAR],calc_crops[[#This Row],[YEAR]])</f>
        <v>1</v>
      </c>
      <c r="AE204" s="6">
        <f ca="1">calc_crops[[#This Row],[IrrPdtyShift]]*calc_crops[[#This Row],[sharea_irr]]+calc_crops[[#This Row],[RfPdtyShift]]*calc_crops[[#This Row],[sharea_rf]]</f>
        <v>1</v>
      </c>
      <c r="AF2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4" s="6">
        <f>SUMIFS(CropPdtyDef[RfCurPdty],CropPdtyDef[CROP],calc_crops[[#This Row],[CROP]],CropPdtyDef[YEAR],calc_crops[[#This Row],[YEAR]])</f>
        <v>0</v>
      </c>
      <c r="AI204" s="6">
        <f>SUMIFS(CropPdtyDef[IrrCurPdty],CropPdtyDef[CROP],calc_crops[[#This Row],[CROP]],CropPdtyDef[YEAR],calc_crops[[#This Row],[YEAR]])</f>
        <v>0</v>
      </c>
      <c r="AJ204" s="7">
        <f ca="1">IF(calc_crops[[#This Row],[ProcCoef]]=1,calc_crops[[#This Row],[ProdFproduct]],calc_crops[[#This Row],[ProdInput]])</f>
        <v>0</v>
      </c>
      <c r="AK204" s="7">
        <f ca="1">calc_crops[[#This Row],[InputProc]]/(1-calc_crops[[#This Row],[ShlossInput]])-calc_crops[[#This Row],[finalimportinput]]</f>
        <v>0</v>
      </c>
      <c r="AL2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4" s="14">
        <f>SUMIFS(FinalTradeAdj[ImportsAdj],FinalTradeAdj[Product],calc_crops[[#This Row],[CROP]],FinalTradeAdj[Year],calc_crops[[#This Row],[YEAR]])</f>
        <v>0.86623984715030777</v>
      </c>
      <c r="AP204" s="7">
        <f>IF(calc_crops[[#This Row],[InputProc]]&lt;&gt;"",calc_crops[[#This Row],[InputProc]]*calc_crops[[#This Row],[ImportShareInput_scen]],0)</f>
        <v>0</v>
      </c>
      <c r="AQ2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4">
        <f>calc_crops[[#This Row],[ProcCoefshift]]*calc_crops[[#This Row],[ProcCoef2000]]</f>
        <v>0</v>
      </c>
      <c r="AU204">
        <f>1</f>
        <v>1</v>
      </c>
      <c r="AV204">
        <f>SUMIFS(map_fproduct_crop[proccoef],map_fproduct_crop[FPRODUCT],calc_crops[[#This Row],[FPRODUCT]],map_fproduct_crop[CROP],calc_crops[[#This Row],[CROP]])</f>
        <v>0</v>
      </c>
      <c r="AW2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4" s="7">
        <f>SUMIFS(FinalTradeAdj[ExportsAdj],FinalTradeAdj[Product],calc_crops[[#This Row],[FPRODUCT]],FinalTradeAdj[Year],calc_crops[[#This Row],[YEAR]])</f>
        <v>0</v>
      </c>
      <c r="AZ204" s="7">
        <f>SUMIFS(prod_balance[STOCK],prod_balance[PRODUCT],calc_crops[[#This Row],[FPRODUCT]],prod_balance[YEAR],calc_crops[[#This Row],[YEAR]])</f>
        <v>0</v>
      </c>
      <c r="BA2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6623984715030777</v>
      </c>
      <c r="BD204" s="7">
        <f>SUMIFS(FinalTradeAdj[ImportsAdj],FinalTradeAdj[Product],calc_crops[[#This Row],[FPRODUCT]],FinalTradeAdj[Year],calc_crops[[#This Row],[YEAR]])</f>
        <v>0.86623984715030777</v>
      </c>
      <c r="BE204" s="7">
        <f ca="1">calc_crops[[#This Row],[importshare_scen]]*(calc_crops[[#This Row],[consohum]]+calc_crops[[#This Row],[feed]])</f>
        <v>0.86623984715030777</v>
      </c>
      <c r="BF2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04" s="14">
        <f>SUMIFS(Calc_Feed[cofeed],Calc_Feed[FPRODUCT],calc_crops[[#This Row],[FPRODUCT]],Calc_Feed[YEAR],calc_crops[[#This Row],[YEAR]])</f>
        <v>0</v>
      </c>
      <c r="BJ204" s="3">
        <f ca="1">SUMIFS(calc_hum_demand[cotot],calc_hum_demand[fproduct],calc_crops[[#This Row],[FPRODUCT]],calc_hum_demand[year],calc_crops[[#This Row],[YEAR]])</f>
        <v>0.86623984715030777</v>
      </c>
      <c r="BK2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4" t="s">
        <v>1137</v>
      </c>
      <c r="BN204" t="str">
        <f>VLOOKUP(ChkCrops[[#This Row],[Fproduct]],map_fproduct_crop[#All],2,FALSE)</f>
        <v>Pepper</v>
      </c>
      <c r="BO204">
        <v>2050</v>
      </c>
      <c r="BP204" s="8" t="str">
        <f ca="1">IFERROR(ChkCrops[[#This Row],[CalcHarvARea]]/ChkCrops[[#This Row],[HistHarvARea]]-1,"")</f>
        <v/>
      </c>
      <c r="BQ204" s="7">
        <f>SUMIFS(FAOCropProd[Area],FAOCropProd[Year],ChkCrops[[#This Row],[YEAR]],FAOCropProd[Crop],ChkCrops[[#This Row],[Fproduct]])</f>
        <v>0</v>
      </c>
      <c r="BR204" s="7">
        <f ca="1">IF(ChkCrops[[#This Row],[Fproduct]]=ChkCrops[[#This Row],[CROP]],SUMIFS(calc_crops[Harvarea],calc_crops[CROP],ChkCrops[[#This Row],[CROP]],calc_crops[YEAR],ChkCrops[[#This Row],[YEAR]]),0)</f>
        <v>0</v>
      </c>
      <c r="BS204" s="8" t="str">
        <f ca="1">IFERROR(ChkCrops[[#This Row],[CalcProd]]/ChkCrops[[#This Row],[HistProd]]-1,"")</f>
        <v/>
      </c>
      <c r="BT204" s="6">
        <f>SUMIFS(prod_balance[PROD],prod_balance[YEAR],ChkCrops[[#This Row],[YEAR]],prod_balance[PRODUCT],ChkCrops[[#This Row],[Fproduct]])</f>
        <v>0</v>
      </c>
      <c r="BU2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04" s="8" t="str">
        <f>IFERROR(ChkCrops[[#This Row],[Exports]]/ChkCrops[[#This Row],[HistExports]]-1,"")</f>
        <v/>
      </c>
      <c r="BW204" s="7">
        <f>SUMIFS(prod_balance[Netexports],prod_balance[PRODUCT],ChkCrops[[#This Row],[Fproduct]],prod_balance[YEAR],ChkCrops[[#This Row],[YEAR]])</f>
        <v>0</v>
      </c>
      <c r="BX204" s="7">
        <f>SUMIFS(calc_crops[finalexports],calc_crops[FPRODUCT],ChkCrops[[#This Row],[Fproduct]],calc_crops[YEAR],ChkCrops[[#This Row],[YEAR]])</f>
        <v>0</v>
      </c>
      <c r="BY204" s="8" t="str">
        <f ca="1">IFERROR(ChkCrops[[#This Row],[Imports]]/ChkCrops[[#This Row],[HistImports]]-1,"")</f>
        <v/>
      </c>
      <c r="BZ204" s="7">
        <f>SUMIFS(prod_balance[Netimports],prod_balance[PRODUCT],ChkCrops[[#This Row],[Fproduct]],prod_balance[YEAR],ChkCrops[[#This Row],[YEAR]])</f>
        <v>0</v>
      </c>
      <c r="CA20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86623984715030777</v>
      </c>
      <c r="CB204" s="8" t="str">
        <f>IFERROR(ChkCrops[[#This Row],[CalcFeed]]/ChkCrops[[#This Row],[HistFeed]]-1,"")</f>
        <v/>
      </c>
      <c r="CC204" s="14">
        <f>SUMIFS(prod_balance[FEED],prod_balance[YEAR],ChkCrops[[#This Row],[YEAR]],prod_balance[PRODUCT],ChkCrops[[#This Row],[Fproduct]])</f>
        <v>0</v>
      </c>
      <c r="CD204" s="7">
        <f>SUMIFS(calc_crops[feed],calc_crops[FPRODUCT],ChkCrops[[#This Row],[Fproduct]],calc_crops[YEAR],ChkCrops[[#This Row],[YEAR]])</f>
        <v>0</v>
      </c>
      <c r="CE204" s="8" t="str">
        <f ca="1">IFERROR(ChkCrops[[#This Row],[CalcConso]]/ChkCrops[[#This Row],[HistConso]]-1,"")</f>
        <v/>
      </c>
      <c r="CF20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4" s="7">
        <f ca="1">SUMIFS(calc_crops[consohum],calc_crops[FPRODUCT],ChkCrops[[#This Row],[Fproduct]],calc_crops[YEAR],ChkCrops[[#This Row],[YEAR]])</f>
        <v>0.86623984715030777</v>
      </c>
    </row>
    <row r="205" spans="1:85" x14ac:dyDescent="0.25">
      <c r="A205" t="str">
        <f>IFERROR(VLOOKUP(calc_crops[[#This Row],[FPRODUCT]],Scen_imports[],2,FALSE), "I1")</f>
        <v>I1</v>
      </c>
      <c r="B205" t="str">
        <f>IFERROR(VLOOKUP(calc_crops[[#This Row],[FPRODUCT]],Scen_exports[],2,FALSE), "E1")</f>
        <v>E0.5</v>
      </c>
      <c r="C205" t="str">
        <f>VLOOKUP("X",FixTrade_Scen[],2,FALSE)</f>
        <v>No</v>
      </c>
      <c r="D205" t="str">
        <f>VLOOKUP("X",Crop_scen[],2,FALSE)</f>
        <v>GS_Cropprod</v>
      </c>
      <c r="E205" t="str">
        <f>VLOOKUP("x",ClimateChange_Scen[],2,FALSE)</f>
        <v>NoChange</v>
      </c>
      <c r="F205" t="str" cm="1">
        <f t="array" ref="F205">INDEX(AgPractice_Scen[AgPrac_SCEN],MATCH("x",AgPractice_Scen[SELECTION],0),0)</f>
        <v>Diversified</v>
      </c>
      <c r="G205" t="str">
        <f>VLOOKUP("x",PostHarvestLoss_Scen[],2,FALSE)</f>
        <v>NoChange</v>
      </c>
      <c r="H205" t="s">
        <v>1039</v>
      </c>
      <c r="I205" t="str">
        <f>INDEX(map_group[PROD_GROUP],MATCH(calc_crops[[#This Row],[FPRODUCT]],map_group[PRODUCT],0),0)</f>
        <v>OLSOIL</v>
      </c>
      <c r="J205" t="str" cm="1">
        <f t="array" ref="J205">INDEX(map_group[SPAMgroup],MATCH(calc_crops[[#This Row],[CROP]],map_group[PRODUCT],0),0)</f>
        <v>oilcrops</v>
      </c>
      <c r="K205" t="str">
        <f>VLOOKUP(calc_crops[[#This Row],[FPRODUCT]],map_fproduct_crop[#All],2,FALSE)</f>
        <v>Rapeseed</v>
      </c>
      <c r="L205">
        <v>2000</v>
      </c>
      <c r="M205" s="3">
        <f ca="1">IFERROR(calc_crops[[#This Row],[Bioscore]]*calc_crops[[#This Row],[PlantArea]]/(SUMIFS(calc_crops[PlantArea],calc_crops[YEAR],calc_crops[[#This Row],[YEAR]])),"")</f>
        <v>2.3163690049841035E-2</v>
      </c>
      <c r="N20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5" s="6">
        <f ca="1">IFERROR(calc_crops[[#This Row],[ShAgroeco]]*calc_crops[[#This Row],[PlantArea]],"")</f>
        <v>5.8826860093991844E-2</v>
      </c>
      <c r="P205" s="8" cm="1">
        <f t="array" aca="1" ref="P2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05" s="6">
        <f ca="1">IFERROR(calc_crops[[#This Row],[Harvarea]]/calc_crops[[#This Row],[HarvInt]],"")</f>
        <v>0.2941343004699592</v>
      </c>
      <c r="R205">
        <f>IF(calc_crops[[#This Row],[ShiftHarvInt]]*calc_crops[[#This Row],[HarvIntHist]]&gt;1,calc_crops[[#This Row],[ShiftHarvInt]]*calc_crops[[#This Row],[HarvIntHist]],1)</f>
        <v>1</v>
      </c>
      <c r="S205">
        <f>1</f>
        <v>1</v>
      </c>
      <c r="T2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05" s="6">
        <f ca="1">IFERROR(calc_crops[[#This Row],[Harvarea]]*calc_crops[[#This Row],[sharea_irr]],"")</f>
        <v>0</v>
      </c>
      <c r="V205" s="3">
        <f ca="1">IFERROR(calc_crops[[#This Row],[ProdCrop]]*calc_crops[[#This Row],[Fprodcount]]/calc_crops[[#This Row],[Pdty]],"")</f>
        <v>0.2941343004699592</v>
      </c>
      <c r="W205" s="7">
        <f>SUMIFS(Fprodcount[Prodcount],Fprodcount[CROP],calc_crops[[#This Row],[CROP]],Fprodcount[FPRODUCT],calc_crops[[#This Row],[FPRODUCT]])</f>
        <v>1</v>
      </c>
      <c r="X2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028571428571428</v>
      </c>
      <c r="Y2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5" s="6">
        <f ca="1">SUMIFS(AgPracDef[ShifterYield], AgPracDef[SPAMgroup], calc_crops[[#This Row],[SPAMgroup]], AgPracDef[Year],calc_crops[[#This Row],[YEAR]])</f>
        <v>1</v>
      </c>
      <c r="AB205" s="6">
        <f>1-calc_crops[[#This Row],[sharea_irr]]</f>
        <v>1</v>
      </c>
      <c r="AC2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5" s="6">
        <f>SUMIFS(IrrShareDef[shiftirr],IrrShareDef[Prod_group],calc_crops[[#This Row],[Prod_group]],IrrShareDef[YEAR],calc_crops[[#This Row],[YEAR]])</f>
        <v>0</v>
      </c>
      <c r="AE205" s="6">
        <f ca="1">calc_crops[[#This Row],[IrrPdtyShift]]*calc_crops[[#This Row],[sharea_irr]]+calc_crops[[#This Row],[RfPdtyShift]]*calc_crops[[#This Row],[sharea_rf]]</f>
        <v>1</v>
      </c>
      <c r="AF2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5" s="6">
        <f>SUMIFS(CropPdtyDef[RfCurPdty],CropPdtyDef[CROP],calc_crops[[#This Row],[CROP]],CropPdtyDef[YEAR],calc_crops[[#This Row],[YEAR]])</f>
        <v>2.7028571428571428</v>
      </c>
      <c r="AI205" s="6">
        <f>SUMIFS(CropPdtyDef[IrrCurPdty],CropPdtyDef[CROP],calc_crops[[#This Row],[CROP]],CropPdtyDef[YEAR],calc_crops[[#This Row],[YEAR]])</f>
        <v>4.8056799999999997</v>
      </c>
      <c r="AJ205" s="7">
        <f ca="1">IF(calc_crops[[#This Row],[ProcCoef]]=1,calc_crops[[#This Row],[ProdFproduct]],calc_crops[[#This Row],[ProdInput]])</f>
        <v>0.79500299498451832</v>
      </c>
      <c r="AK205" s="7">
        <f ca="1">calc_crops[[#This Row],[InputProc]]/(1-calc_crops[[#This Row],[ShlossInput]])-calc_crops[[#This Row],[finalimportinput]]</f>
        <v>0</v>
      </c>
      <c r="AL2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5" s="14">
        <f>SUMIFS(FinalTradeAdj[ImportsAdj],FinalTradeAdj[Product],calc_crops[[#This Row],[CROP]],FinalTradeAdj[Year],calc_crops[[#This Row],[YEAR]])</f>
        <v>97.753613143362912</v>
      </c>
      <c r="AP205" s="7">
        <f>IF(calc_crops[[#This Row],[InputProc]]&lt;&gt;"",calc_crops[[#This Row],[InputProc]]*calc_crops[[#This Row],[ImportShareInput_scen]],0)</f>
        <v>0</v>
      </c>
      <c r="AQ2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7712606649759657</v>
      </c>
      <c r="AR2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7712606649759657</v>
      </c>
      <c r="AS2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5">
        <f>calc_crops[[#This Row],[ProcCoefshift]]*calc_crops[[#This Row],[ProcCoef2000]]</f>
        <v>1</v>
      </c>
      <c r="AU205">
        <f>1</f>
        <v>1</v>
      </c>
      <c r="AV205">
        <f>SUMIFS(map_fproduct_crop[proccoef],map_fproduct_crop[FPRODUCT],calc_crops[[#This Row],[FPRODUCT]],map_fproduct_crop[CROP],calc_crops[[#This Row],[CROP]])</f>
        <v>1</v>
      </c>
      <c r="AW2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79500299498451832</v>
      </c>
      <c r="AX2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5" s="7">
        <f>SUMIFS(FinalTradeAdj[ExportsAdj],FinalTradeAdj[Product],calc_crops[[#This Row],[FPRODUCT]],FinalTradeAdj[Year],calc_crops[[#This Row],[YEAR]])</f>
        <v>0</v>
      </c>
      <c r="AZ205" s="7">
        <f>SUMIFS(prod_balance[STOCK],prod_balance[PRODUCT],calc_crops[[#This Row],[FPRODUCT]],prod_balance[YEAR],calc_crops[[#This Row],[YEAR]])</f>
        <v>0</v>
      </c>
      <c r="BA2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849970050154816</v>
      </c>
      <c r="BD205" s="7">
        <f>SUMIFS(FinalTradeAdj[ImportsAdj],FinalTradeAdj[Product],calc_crops[[#This Row],[FPRODUCT]],FinalTradeAdj[Year],calc_crops[[#This Row],[YEAR]])</f>
        <v>97.753613143362912</v>
      </c>
      <c r="BE205" s="7">
        <f>calc_crops[[#This Row],[importshare_scen]]*(calc_crops[[#This Row],[consohum]]+calc_crops[[#This Row],[feed]])</f>
        <v>1.0849970050154816</v>
      </c>
      <c r="BF2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7712606649759657</v>
      </c>
      <c r="BH2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7712606649759657</v>
      </c>
      <c r="BI205" s="14">
        <f>SUMIFS(Calc_Feed[cofeed],Calc_Feed[FPRODUCT],calc_crops[[#This Row],[FPRODUCT]],Calc_Feed[YEAR],calc_crops[[#This Row],[YEAR]])</f>
        <v>0</v>
      </c>
      <c r="BJ205" s="3">
        <f>SUMIFS(calc_hum_demand[cotot],calc_hum_demand[fproduct],calc_crops[[#This Row],[FPRODUCT]],calc_hum_demand[year],calc_crops[[#This Row],[YEAR]])</f>
        <v>1.88</v>
      </c>
      <c r="BK2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5" t="s">
        <v>1039</v>
      </c>
      <c r="BN205" t="str">
        <f>VLOOKUP(ChkCrops[[#This Row],[Fproduct]],map_fproduct_crop[#All],2,FALSE)</f>
        <v>Rapeseed</v>
      </c>
      <c r="BO205">
        <v>2000</v>
      </c>
      <c r="BP205" s="8">
        <f ca="1">IFERROR(ChkCrops[[#This Row],[CalcHarvARea]]/ChkCrops[[#This Row],[HistHarvARea]]-1,"")</f>
        <v>-0.4952333554852919</v>
      </c>
      <c r="BQ205" s="7">
        <f>SUMIFS(FAOCropProd[Area],FAOCropProd[Year],ChkCrops[[#This Row],[YEAR]],FAOCropProd[Crop],ChkCrops[[#This Row],[Fproduct]])</f>
        <v>52.5</v>
      </c>
      <c r="BR205" s="7">
        <f ca="1">IF(ChkCrops[[#This Row],[Fproduct]]=ChkCrops[[#This Row],[CROP]],SUMIFS(calc_crops[Harvarea],calc_crops[CROP],ChkCrops[[#This Row],[CROP]],calc_crops[YEAR],ChkCrops[[#This Row],[YEAR]]),0)</f>
        <v>26.500248837022177</v>
      </c>
      <c r="BS205" s="8">
        <f ca="1">IFERROR(ChkCrops[[#This Row],[CalcProd]]/ChkCrops[[#This Row],[HistProd]]-1,"")</f>
        <v>-0.4952333554852919</v>
      </c>
      <c r="BT205" s="6">
        <f>SUMIFS(prod_balance[PROD],prod_balance[YEAR],ChkCrops[[#This Row],[YEAR]],prod_balance[PRODUCT],ChkCrops[[#This Row],[Fproduct]])</f>
        <v>141.9</v>
      </c>
      <c r="BU2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1.626386856637083</v>
      </c>
      <c r="BV205" s="8" t="str">
        <f>IFERROR(ChkCrops[[#This Row],[Exports]]/ChkCrops[[#This Row],[HistExports]]-1,"")</f>
        <v/>
      </c>
      <c r="BW205" s="7">
        <f>SUMIFS(prod_balance[Netexports],prod_balance[PRODUCT],ChkCrops[[#This Row],[Fproduct]],prod_balance[YEAR],ChkCrops[[#This Row],[YEAR]])</f>
        <v>0</v>
      </c>
      <c r="BX205" s="7">
        <f>SUMIFS(calc_crops[finalexports],calc_crops[FPRODUCT],ChkCrops[[#This Row],[Fproduct]],calc_crops[YEAR],ChkCrops[[#This Row],[YEAR]])</f>
        <v>0</v>
      </c>
      <c r="BY205" s="8">
        <f>IFERROR(ChkCrops[[#This Row],[Imports]]/ChkCrops[[#This Row],[HistImports]]-1,"")</f>
        <v>-0.49523335548529179</v>
      </c>
      <c r="BZ205" s="7">
        <f>SUMIFS(prod_balance[Netimports],prod_balance[PRODUCT],ChkCrops[[#This Row],[Fproduct]],prod_balance[YEAR],ChkCrops[[#This Row],[YEAR]])</f>
        <v>193.661</v>
      </c>
      <c r="CA20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7.753613143362912</v>
      </c>
      <c r="CB205" s="8" t="str">
        <f>IFERROR(ChkCrops[[#This Row],[CalcFeed]]/ChkCrops[[#This Row],[HistFeed]]-1,"")</f>
        <v/>
      </c>
      <c r="CC205" s="14">
        <f>SUMIFS(prod_balance[FEED],prod_balance[YEAR],ChkCrops[[#This Row],[YEAR]],prod_balance[PRODUCT],ChkCrops[[#This Row],[Fproduct]])</f>
        <v>0</v>
      </c>
      <c r="CD205" s="7">
        <f>SUMIFS(calc_crops[feed],calc_crops[FPRODUCT],ChkCrops[[#This Row],[Fproduct]],calc_crops[YEAR],ChkCrops[[#This Row],[YEAR]])</f>
        <v>0</v>
      </c>
      <c r="CE205" s="8">
        <f>IFERROR(ChkCrops[[#This Row],[CalcConso]]/ChkCrops[[#This Row],[HistConso]]-1,"")</f>
        <v>0</v>
      </c>
      <c r="CF20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88</v>
      </c>
      <c r="CG205" s="7">
        <f>SUMIFS(calc_crops[consohum],calc_crops[FPRODUCT],ChkCrops[[#This Row],[Fproduct]],calc_crops[YEAR],ChkCrops[[#This Row],[YEAR]])</f>
        <v>1.88</v>
      </c>
    </row>
    <row r="206" spans="1:85" x14ac:dyDescent="0.25">
      <c r="A206" t="str">
        <f>IFERROR(VLOOKUP(calc_crops[[#This Row],[FPRODUCT]],Scen_imports[],2,FALSE), "I1")</f>
        <v>I1</v>
      </c>
      <c r="B206" t="str">
        <f>IFERROR(VLOOKUP(calc_crops[[#This Row],[FPRODUCT]],Scen_exports[],2,FALSE), "E1")</f>
        <v>E0.5</v>
      </c>
      <c r="C206" t="str">
        <f>VLOOKUP("X",FixTrade_Scen[],2,FALSE)</f>
        <v>No</v>
      </c>
      <c r="D206" t="str">
        <f>VLOOKUP("X",Crop_scen[],2,FALSE)</f>
        <v>GS_Cropprod</v>
      </c>
      <c r="E206" t="str">
        <f>VLOOKUP("x",ClimateChange_Scen[],2,FALSE)</f>
        <v>NoChange</v>
      </c>
      <c r="F206" t="str" cm="1">
        <f t="array" ref="F206">INDEX(AgPractice_Scen[AgPrac_SCEN],MATCH("x",AgPractice_Scen[SELECTION],0),0)</f>
        <v>Diversified</v>
      </c>
      <c r="G206" t="str">
        <f>VLOOKUP("x",PostHarvestLoss_Scen[],2,FALSE)</f>
        <v>NoChange</v>
      </c>
      <c r="H206" t="s">
        <v>1039</v>
      </c>
      <c r="I206" t="str">
        <f>INDEX(map_group[PROD_GROUP],MATCH(calc_crops[[#This Row],[FPRODUCT]],map_group[PRODUCT],0),0)</f>
        <v>OLSOIL</v>
      </c>
      <c r="J206" t="str" cm="1">
        <f t="array" ref="J206">INDEX(map_group[SPAMgroup],MATCH(calc_crops[[#This Row],[CROP]],map_group[PRODUCT],0),0)</f>
        <v>oilcrops</v>
      </c>
      <c r="K206" t="str">
        <f>VLOOKUP(calc_crops[[#This Row],[FPRODUCT]],map_fproduct_crop[#All],2,FALSE)</f>
        <v>Rapeseed</v>
      </c>
      <c r="L206">
        <v>2005</v>
      </c>
      <c r="M206" s="3">
        <f ca="1">IFERROR(calc_crops[[#This Row],[Bioscore]]*calc_crops[[#This Row],[PlantArea]]/(SUMIFS(calc_crops[PlantArea],calc_crops[YEAR],calc_crops[[#This Row],[YEAR]])),"")</f>
        <v>4.82699627199632E-2</v>
      </c>
      <c r="N20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6" s="6">
        <f ca="1">IFERROR(calc_crops[[#This Row],[ShAgroeco]]*calc_crops[[#This Row],[PlantArea]],"")</f>
        <v>0.12748686665585329</v>
      </c>
      <c r="P206" s="8" cm="1">
        <f t="array" aca="1" ref="P2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06" s="6">
        <f ca="1">IFERROR(calc_crops[[#This Row],[Harvarea]]/calc_crops[[#This Row],[HarvInt]],"")</f>
        <v>0.63743433327926646</v>
      </c>
      <c r="R206">
        <f>IF(calc_crops[[#This Row],[ShiftHarvInt]]*calc_crops[[#This Row],[HarvIntHist]]&gt;1,calc_crops[[#This Row],[ShiftHarvInt]]*calc_crops[[#This Row],[HarvIntHist]],1)</f>
        <v>1</v>
      </c>
      <c r="S206">
        <f>1</f>
        <v>1</v>
      </c>
      <c r="T2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06" s="6">
        <f ca="1">IFERROR(calc_crops[[#This Row],[Harvarea]]*calc_crops[[#This Row],[sharea_irr]],"")</f>
        <v>0</v>
      </c>
      <c r="V206" s="3">
        <f ca="1">IFERROR(calc_crops[[#This Row],[ProdCrop]]*calc_crops[[#This Row],[Fprodcount]]/calc_crops[[#This Row],[Pdty]],"")</f>
        <v>0.63743433327926646</v>
      </c>
      <c r="W206" s="7">
        <f>SUMIFS(Fprodcount[Prodcount],Fprodcount[CROP],calc_crops[[#This Row],[CROP]],Fprodcount[FPRODUCT],calc_crops[[#This Row],[FPRODUCT]])</f>
        <v>1</v>
      </c>
      <c r="X2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660130718954248</v>
      </c>
      <c r="Y2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6" s="6">
        <f ca="1">SUMIFS(AgPracDef[ShifterYield], AgPracDef[SPAMgroup], calc_crops[[#This Row],[SPAMgroup]], AgPracDef[Year],calc_crops[[#This Row],[YEAR]])</f>
        <v>1</v>
      </c>
      <c r="AB206" s="6">
        <f>1-calc_crops[[#This Row],[sharea_irr]]</f>
        <v>1</v>
      </c>
      <c r="AC2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6" s="6">
        <f>SUMIFS(IrrShareDef[shiftirr],IrrShareDef[Prod_group],calc_crops[[#This Row],[Prod_group]],IrrShareDef[YEAR],calc_crops[[#This Row],[YEAR]])</f>
        <v>0</v>
      </c>
      <c r="AE206" s="6">
        <f ca="1">calc_crops[[#This Row],[IrrPdtyShift]]*calc_crops[[#This Row],[sharea_irr]]+calc_crops[[#This Row],[RfPdtyShift]]*calc_crops[[#This Row],[sharea_rf]]</f>
        <v>1</v>
      </c>
      <c r="AF2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6" s="6">
        <f>SUMIFS(CropPdtyDef[RfCurPdty],CropPdtyDef[CROP],calc_crops[[#This Row],[CROP]],CropPdtyDef[YEAR],calc_crops[[#This Row],[YEAR]])</f>
        <v>2.7660130718954248</v>
      </c>
      <c r="AI206" s="6">
        <f>SUMIFS(CropPdtyDef[IrrCurPdty],CropPdtyDef[CROP],calc_crops[[#This Row],[CROP]],CropPdtyDef[YEAR],calc_crops[[#This Row],[YEAR]])</f>
        <v>4.917971241830065</v>
      </c>
      <c r="AJ206" s="7">
        <f ca="1">IF(calc_crops[[#This Row],[ProcCoef]]=1,calc_crops[[#This Row],[ProdFproduct]],calc_crops[[#This Row],[ProdInput]])</f>
        <v>1.7631516983253959</v>
      </c>
      <c r="AK206" s="7">
        <f ca="1">calc_crops[[#This Row],[InputProc]]/(1-calc_crops[[#This Row],[ShlossInput]])-calc_crops[[#This Row],[finalimportinput]]</f>
        <v>0</v>
      </c>
      <c r="AL2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6" s="14">
        <f>SUMIFS(FinalTradeAdj[ImportsAdj],FinalTradeAdj[Product],calc_crops[[#This Row],[CROP]],FinalTradeAdj[Year],calc_crops[[#This Row],[YEAR]])</f>
        <v>152.67324310741714</v>
      </c>
      <c r="AP206" s="7">
        <f>IF(calc_crops[[#This Row],[InputProc]]&lt;&gt;"",calc_crops[[#This Row],[InputProc]]*calc_crops[[#This Row],[ImportShareInput_scen]],0)</f>
        <v>0</v>
      </c>
      <c r="AQ2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8881723453232371</v>
      </c>
      <c r="AR2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8881723453232371</v>
      </c>
      <c r="AS2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6">
        <f>calc_crops[[#This Row],[ProcCoefshift]]*calc_crops[[#This Row],[ProcCoef2000]]</f>
        <v>1</v>
      </c>
      <c r="AU206">
        <f>1</f>
        <v>1</v>
      </c>
      <c r="AV206">
        <f>SUMIFS(map_fproduct_crop[proccoef],map_fproduct_crop[FPRODUCT],calc_crops[[#This Row],[FPRODUCT]],map_fproduct_crop[CROP],calc_crops[[#This Row],[CROP]])</f>
        <v>1</v>
      </c>
      <c r="AW2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7631516983253959</v>
      </c>
      <c r="AX2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6" s="7">
        <f>SUMIFS(FinalTradeAdj[ExportsAdj],FinalTradeAdj[Product],calc_crops[[#This Row],[FPRODUCT]],FinalTradeAdj[Year],calc_crops[[#This Row],[YEAR]])</f>
        <v>0</v>
      </c>
      <c r="AZ206" s="7">
        <f>SUMIFS(prod_balance[STOCK],prod_balance[PRODUCT],calc_crops[[#This Row],[FPRODUCT]],prod_balance[YEAR],calc_crops[[#This Row],[YEAR]])</f>
        <v>0</v>
      </c>
      <c r="BA2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5248483016746044</v>
      </c>
      <c r="BD206" s="7">
        <f>SUMIFS(FinalTradeAdj[ImportsAdj],FinalTradeAdj[Product],calc_crops[[#This Row],[FPRODUCT]],FinalTradeAdj[Year],calc_crops[[#This Row],[YEAR]])</f>
        <v>152.67324310741714</v>
      </c>
      <c r="BE206" s="7">
        <f>calc_crops[[#This Row],[importshare_scen]]*(calc_crops[[#This Row],[consohum]]+calc_crops[[#This Row],[feed]])</f>
        <v>2.5248483016746044</v>
      </c>
      <c r="BF2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8881723453232371</v>
      </c>
      <c r="BH2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8881723453232371</v>
      </c>
      <c r="BI206" s="14">
        <f>SUMIFS(Calc_Feed[cofeed],Calc_Feed[FPRODUCT],calc_crops[[#This Row],[FPRODUCT]],Calc_Feed[YEAR],calc_crops[[#This Row],[YEAR]])</f>
        <v>0</v>
      </c>
      <c r="BJ206" s="3">
        <f>SUMIFS(calc_hum_demand[cotot],calc_hum_demand[fproduct],calc_crops[[#This Row],[FPRODUCT]],calc_hum_demand[year],calc_crops[[#This Row],[YEAR]])</f>
        <v>4.2880000000000003</v>
      </c>
      <c r="BK2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6" t="s">
        <v>1039</v>
      </c>
      <c r="BN206" t="str">
        <f>VLOOKUP(ChkCrops[[#This Row],[Fproduct]],map_fproduct_crop[#All],2,FALSE)</f>
        <v>Rapeseed</v>
      </c>
      <c r="BO206">
        <v>2005</v>
      </c>
      <c r="BP206" s="8">
        <f ca="1">IFERROR(ChkCrops[[#This Row],[CalcHarvARea]]/ChkCrops[[#This Row],[HistHarvARea]]-1,"")</f>
        <v>-0.49614954209554429</v>
      </c>
      <c r="BQ206" s="7">
        <f>SUMIFS(FAOCropProd[Area],FAOCropProd[Year],ChkCrops[[#This Row],[YEAR]],FAOCropProd[Crop],ChkCrops[[#This Row],[Fproduct]])</f>
        <v>76.5</v>
      </c>
      <c r="BR206" s="7">
        <f ca="1">IF(ChkCrops[[#This Row],[Fproduct]]=ChkCrops[[#This Row],[CROP]],SUMIFS(calc_crops[Harvarea],calc_crops[CROP],ChkCrops[[#This Row],[CROP]],calc_crops[YEAR],ChkCrops[[#This Row],[YEAR]]),0)</f>
        <v>38.544560029690864</v>
      </c>
      <c r="BS206" s="8">
        <f ca="1">IFERROR(ChkCrops[[#This Row],[CalcProd]]/ChkCrops[[#This Row],[HistProd]]-1,"")</f>
        <v>-0.49614954209554418</v>
      </c>
      <c r="BT206" s="6">
        <f>SUMIFS(prod_balance[PROD],prod_balance[YEAR],ChkCrops[[#This Row],[YEAR]],prod_balance[PRODUCT],ChkCrops[[#This Row],[Fproduct]])</f>
        <v>211.6</v>
      </c>
      <c r="BU2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6.61475689258285</v>
      </c>
      <c r="BV206" s="8" t="str">
        <f>IFERROR(ChkCrops[[#This Row],[Exports]]/ChkCrops[[#This Row],[HistExports]]-1,"")</f>
        <v/>
      </c>
      <c r="BW206" s="7">
        <f>SUMIFS(prod_balance[Netexports],prod_balance[PRODUCT],ChkCrops[[#This Row],[Fproduct]],prod_balance[YEAR],ChkCrops[[#This Row],[YEAR]])</f>
        <v>0</v>
      </c>
      <c r="BX206" s="7">
        <f>SUMIFS(calc_crops[finalexports],calc_crops[FPRODUCT],ChkCrops[[#This Row],[Fproduct]],calc_crops[YEAR],ChkCrops[[#This Row],[YEAR]])</f>
        <v>0</v>
      </c>
      <c r="BY206" s="8">
        <f>IFERROR(ChkCrops[[#This Row],[Imports]]/ChkCrops[[#This Row],[HistImports]]-1,"")</f>
        <v>-0.49375708977880872</v>
      </c>
      <c r="BZ206" s="7">
        <f>SUMIFS(prod_balance[Netimports],prod_balance[PRODUCT],ChkCrops[[#This Row],[Fproduct]],prod_balance[YEAR],ChkCrops[[#This Row],[YEAR]])</f>
        <v>301.58100000000002</v>
      </c>
      <c r="CA2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2.67324310741711</v>
      </c>
      <c r="CB206" s="8" t="str">
        <f>IFERROR(ChkCrops[[#This Row],[CalcFeed]]/ChkCrops[[#This Row],[HistFeed]]-1,"")</f>
        <v/>
      </c>
      <c r="CC206" s="14">
        <f>SUMIFS(prod_balance[FEED],prod_balance[YEAR],ChkCrops[[#This Row],[YEAR]],prod_balance[PRODUCT],ChkCrops[[#This Row],[Fproduct]])</f>
        <v>0</v>
      </c>
      <c r="CD206" s="7">
        <f>SUMIFS(calc_crops[feed],calc_crops[FPRODUCT],ChkCrops[[#This Row],[Fproduct]],calc_crops[YEAR],ChkCrops[[#This Row],[YEAR]])</f>
        <v>0</v>
      </c>
      <c r="CE206" s="8">
        <f>IFERROR(ChkCrops[[#This Row],[CalcConso]]/ChkCrops[[#This Row],[HistConso]]-1,"")</f>
        <v>0</v>
      </c>
      <c r="CF20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.2880000000000003</v>
      </c>
      <c r="CG206" s="7">
        <f>SUMIFS(calc_crops[consohum],calc_crops[FPRODUCT],ChkCrops[[#This Row],[Fproduct]],calc_crops[YEAR],ChkCrops[[#This Row],[YEAR]])</f>
        <v>4.2880000000000003</v>
      </c>
    </row>
    <row r="207" spans="1:85" x14ac:dyDescent="0.25">
      <c r="A207" t="str">
        <f>IFERROR(VLOOKUP(calc_crops[[#This Row],[FPRODUCT]],Scen_imports[],2,FALSE), "I1")</f>
        <v>I1</v>
      </c>
      <c r="B207" t="str">
        <f>IFERROR(VLOOKUP(calc_crops[[#This Row],[FPRODUCT]],Scen_exports[],2,FALSE), "E1")</f>
        <v>E0.5</v>
      </c>
      <c r="C207" t="str">
        <f>VLOOKUP("X",FixTrade_Scen[],2,FALSE)</f>
        <v>No</v>
      </c>
      <c r="D207" t="str">
        <f>VLOOKUP("X",Crop_scen[],2,FALSE)</f>
        <v>GS_Cropprod</v>
      </c>
      <c r="E207" t="str">
        <f>VLOOKUP("x",ClimateChange_Scen[],2,FALSE)</f>
        <v>NoChange</v>
      </c>
      <c r="F207" t="str" cm="1">
        <f t="array" ref="F207">INDEX(AgPractice_Scen[AgPrac_SCEN],MATCH("x",AgPractice_Scen[SELECTION],0),0)</f>
        <v>Diversified</v>
      </c>
      <c r="G207" t="str">
        <f>VLOOKUP("x",PostHarvestLoss_Scen[],2,FALSE)</f>
        <v>NoChange</v>
      </c>
      <c r="H207" t="s">
        <v>1039</v>
      </c>
      <c r="I207" t="str">
        <f>INDEX(map_group[PROD_GROUP],MATCH(calc_crops[[#This Row],[FPRODUCT]],map_group[PRODUCT],0),0)</f>
        <v>OLSOIL</v>
      </c>
      <c r="J207" t="str" cm="1">
        <f t="array" ref="J207">INDEX(map_group[SPAMgroup],MATCH(calc_crops[[#This Row],[CROP]],map_group[PRODUCT],0),0)</f>
        <v>oilcrops</v>
      </c>
      <c r="K207" t="str">
        <f>VLOOKUP(calc_crops[[#This Row],[FPRODUCT]],map_fproduct_crop[#All],2,FALSE)</f>
        <v>Rapeseed</v>
      </c>
      <c r="L207">
        <v>2010</v>
      </c>
      <c r="M207" s="3">
        <f ca="1">IFERROR(calc_crops[[#This Row],[Bioscore]]*calc_crops[[#This Row],[PlantArea]]/(SUMIFS(calc_crops[PlantArea],calc_crops[YEAR],calc_crops[[#This Row],[YEAR]])),"")</f>
        <v>-1.1765136669099114</v>
      </c>
      <c r="N20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7" s="6">
        <f ca="1">IFERROR(calc_crops[[#This Row],[ShAgroeco]]*calc_crops[[#This Row],[PlantArea]],"")</f>
        <v>-2.8343855592607956</v>
      </c>
      <c r="P207" s="8" cm="1">
        <f t="array" aca="1" ref="P2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07" s="6">
        <f ca="1">IFERROR(calc_crops[[#This Row],[Harvarea]]/calc_crops[[#This Row],[HarvInt]],"")</f>
        <v>-14.171927796303978</v>
      </c>
      <c r="R207">
        <f>IF(calc_crops[[#This Row],[ShiftHarvInt]]*calc_crops[[#This Row],[HarvIntHist]]&gt;1,calc_crops[[#This Row],[ShiftHarvInt]]*calc_crops[[#This Row],[HarvIntHist]],1)</f>
        <v>1</v>
      </c>
      <c r="S207">
        <f>1</f>
        <v>1</v>
      </c>
      <c r="T2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07" s="6">
        <f ca="1">IFERROR(calc_crops[[#This Row],[Harvarea]]*calc_crops[[#This Row],[sharea_irr]],"")</f>
        <v>0</v>
      </c>
      <c r="V207" s="3">
        <f ca="1">IFERROR(calc_crops[[#This Row],[ProdCrop]]*calc_crops[[#This Row],[Fprodcount]]/calc_crops[[#This Row],[Pdty]],"")</f>
        <v>-14.171927796303978</v>
      </c>
      <c r="W207" s="7">
        <f>SUMIFS(Fprodcount[Prodcount],Fprodcount[CROP],calc_crops[[#This Row],[CROP]],Fprodcount[FPRODUCT],calc_crops[[#This Row],[FPRODUCT]])</f>
        <v>1</v>
      </c>
      <c r="X2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1350665821179455</v>
      </c>
      <c r="Y2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7" s="6">
        <f ca="1">SUMIFS(AgPracDef[ShifterYield], AgPracDef[SPAMgroup], calc_crops[[#This Row],[SPAMgroup]], AgPracDef[Year],calc_crops[[#This Row],[YEAR]])</f>
        <v>1</v>
      </c>
      <c r="AB207" s="6">
        <f>1-calc_crops[[#This Row],[sharea_irr]]</f>
        <v>1</v>
      </c>
      <c r="AC2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7" s="6">
        <f>SUMIFS(IrrShareDef[shiftirr],IrrShareDef[Prod_group],calc_crops[[#This Row],[Prod_group]],IrrShareDef[YEAR],calc_crops[[#This Row],[YEAR]])</f>
        <v>0</v>
      </c>
      <c r="AE207" s="6">
        <f ca="1">calc_crops[[#This Row],[IrrPdtyShift]]*calc_crops[[#This Row],[sharea_irr]]+calc_crops[[#This Row],[RfPdtyShift]]*calc_crops[[#This Row],[sharea_rf]]</f>
        <v>1</v>
      </c>
      <c r="AF2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7" s="6">
        <f>SUMIFS(CropPdtyDef[RfCurPdty],CropPdtyDef[CROP],calc_crops[[#This Row],[CROP]],CropPdtyDef[YEAR],calc_crops[[#This Row],[YEAR]])</f>
        <v>1.1350665821179455</v>
      </c>
      <c r="AI207" s="6">
        <f>SUMIFS(CropPdtyDef[IrrCurPdty],CropPdtyDef[CROP],calc_crops[[#This Row],[CROP]],CropPdtyDef[YEAR],calc_crops[[#This Row],[YEAR]])</f>
        <v>2.0181483830057072</v>
      </c>
      <c r="AJ207" s="7">
        <f ca="1">IF(calc_crops[[#This Row],[ProcCoef]]=1,calc_crops[[#This Row],[ProdFproduct]],calc_crops[[#This Row],[ProdInput]])</f>
        <v>-16.086081645773064</v>
      </c>
      <c r="AK207" s="7">
        <f ca="1">calc_crops[[#This Row],[InputProc]]/(1-calc_crops[[#This Row],[ShlossInput]])-calc_crops[[#This Row],[finalimportinput]]</f>
        <v>0</v>
      </c>
      <c r="AL2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752351097178681E-2</v>
      </c>
      <c r="AM2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752351097178681E-2</v>
      </c>
      <c r="AN2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7" s="14">
        <f>SUMIFS(FinalTradeAdj[ImportsAdj],FinalTradeAdj[Product],calc_crops[[#This Row],[CROP]],FinalTradeAdj[Year],calc_crops[[#This Row],[YEAR]])</f>
        <v>118.41475409836063</v>
      </c>
      <c r="AP207" s="7">
        <f>IF(calc_crops[[#This Row],[InputProc]]&lt;&gt;"",calc_crops[[#This Row],[InputProc]]*calc_crops[[#This Row],[ImportShareInput_scen]],0)</f>
        <v>0</v>
      </c>
      <c r="AQ2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9016393442622949</v>
      </c>
      <c r="AR2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9016393442622949</v>
      </c>
      <c r="AS2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7">
        <f>calc_crops[[#This Row],[ProcCoefshift]]*calc_crops[[#This Row],[ProcCoef2000]]</f>
        <v>1</v>
      </c>
      <c r="AU207">
        <f>1</f>
        <v>1</v>
      </c>
      <c r="AV207">
        <f>SUMIFS(map_fproduct_crop[proccoef],map_fproduct_crop[FPRODUCT],calc_crops[[#This Row],[FPRODUCT]],map_fproduct_crop[CROP],calc_crops[[#This Row],[CROP]])</f>
        <v>1</v>
      </c>
      <c r="AW2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16.086081645773064</v>
      </c>
      <c r="AX2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7" s="7">
        <f>SUMIFS(FinalTradeAdj[ExportsAdj],FinalTradeAdj[Product],calc_crops[[#This Row],[FPRODUCT]],FinalTradeAdj[Year],calc_crops[[#This Row],[YEAR]])</f>
        <v>0</v>
      </c>
      <c r="AZ207" s="7">
        <f>SUMIFS(prod_balance[STOCK],prod_balance[PRODUCT],calc_crops[[#This Row],[FPRODUCT]],prod_balance[YEAR],calc_crops[[#This Row],[YEAR]])</f>
        <v>20</v>
      </c>
      <c r="BA2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3409836065573773</v>
      </c>
      <c r="BD207" s="7">
        <f>SUMIFS(FinalTradeAdj[ImportsAdj],FinalTradeAdj[Product],calc_crops[[#This Row],[FPRODUCT]],FinalTradeAdj[Year],calc_crops[[#This Row],[YEAR]])</f>
        <v>118.41475409836063</v>
      </c>
      <c r="BE207" s="7">
        <f>calc_crops[[#This Row],[importshare_scen]]*(calc_crops[[#This Row],[consohum]]+calc_crops[[#This Row],[feed]])</f>
        <v>2.3409836065573773</v>
      </c>
      <c r="BF2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752351097178681E-2</v>
      </c>
      <c r="BG2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9016393442622949</v>
      </c>
      <c r="BH2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9016393442622949</v>
      </c>
      <c r="BI207" s="14">
        <f>SUMIFS(Calc_Feed[cofeed],Calc_Feed[FPRODUCT],calc_crops[[#This Row],[FPRODUCT]],Calc_Feed[YEAR],calc_crops[[#This Row],[YEAR]])</f>
        <v>0</v>
      </c>
      <c r="BJ207" s="3">
        <f>SUMIFS(calc_hum_demand[cotot],calc_hum_demand[fproduct],calc_crops[[#This Row],[FPRODUCT]],calc_hum_demand[year],calc_crops[[#This Row],[YEAR]])</f>
        <v>6.0000000000000009</v>
      </c>
      <c r="BK2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752351097178681E-2</v>
      </c>
      <c r="BM207" t="s">
        <v>1039</v>
      </c>
      <c r="BN207" t="str">
        <f>VLOOKUP(ChkCrops[[#This Row],[Fproduct]],map_fproduct_crop[#All],2,FALSE)</f>
        <v>Rapeseed</v>
      </c>
      <c r="BO207">
        <v>2010</v>
      </c>
      <c r="BP207" s="8">
        <f ca="1">IFERROR(ChkCrops[[#This Row],[CalcHarvARea]]/ChkCrops[[#This Row],[HistHarvARea]]-1,"")</f>
        <v>-5.7037052999294735E-3</v>
      </c>
      <c r="BQ207" s="7">
        <f>SUMIFS(FAOCropProd[Area],FAOCropProd[Year],ChkCrops[[#This Row],[YEAR]],FAOCropProd[Crop],ChkCrops[[#This Row],[Fproduct]])</f>
        <v>157.69999999999999</v>
      </c>
      <c r="BR207" s="7">
        <f ca="1">IF(ChkCrops[[#This Row],[Fproduct]]=ChkCrops[[#This Row],[CROP]],SUMIFS(calc_crops[Harvarea],calc_crops[CROP],ChkCrops[[#This Row],[CROP]],calc_crops[YEAR],ChkCrops[[#This Row],[YEAR]]),0)</f>
        <v>156.80052567420111</v>
      </c>
      <c r="BS207" s="8">
        <f ca="1">IFERROR(ChkCrops[[#This Row],[CalcProd]]/ChkCrops[[#This Row],[HistProd]]-1,"")</f>
        <v>-5.7037052999295845E-3</v>
      </c>
      <c r="BT207" s="6">
        <f>SUMIFS(prod_balance[PROD],prod_balance[YEAR],ChkCrops[[#This Row],[YEAR]],prod_balance[PRODUCT],ChkCrops[[#This Row],[Fproduct]])</f>
        <v>179</v>
      </c>
      <c r="BU2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77.97903675131261</v>
      </c>
      <c r="BV207" s="8" t="str">
        <f>IFERROR(ChkCrops[[#This Row],[Exports]]/ChkCrops[[#This Row],[HistExports]]-1,"")</f>
        <v/>
      </c>
      <c r="BW207" s="7">
        <f>SUMIFS(prod_balance[Netexports],prod_balance[PRODUCT],ChkCrops[[#This Row],[Fproduct]],prod_balance[YEAR],ChkCrops[[#This Row],[YEAR]])</f>
        <v>0</v>
      </c>
      <c r="BX207" s="7">
        <f>SUMIFS(calc_crops[finalexports],calc_crops[FPRODUCT],ChkCrops[[#This Row],[Fproduct]],calc_crops[YEAR],ChkCrops[[#This Row],[YEAR]])</f>
        <v>0</v>
      </c>
      <c r="BY207" s="8">
        <f>IFERROR(ChkCrops[[#This Row],[Imports]]/ChkCrops[[#This Row],[HistImports]]-1,"")</f>
        <v>-4.9180327868851847E-3</v>
      </c>
      <c r="BZ207" s="7">
        <f>SUMIFS(prod_balance[Netimports],prod_balance[PRODUCT],ChkCrops[[#This Row],[Fproduct]],prod_balance[YEAR],ChkCrops[[#This Row],[YEAR]])</f>
        <v>119</v>
      </c>
      <c r="CA20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8.41475409836066</v>
      </c>
      <c r="CB207" s="8" t="str">
        <f>IFERROR(ChkCrops[[#This Row],[CalcFeed]]/ChkCrops[[#This Row],[HistFeed]]-1,"")</f>
        <v/>
      </c>
      <c r="CC207" s="14">
        <f>SUMIFS(prod_balance[FEED],prod_balance[YEAR],ChkCrops[[#This Row],[YEAR]],prod_balance[PRODUCT],ChkCrops[[#This Row],[Fproduct]])</f>
        <v>0</v>
      </c>
      <c r="CD207" s="7">
        <f>SUMIFS(calc_crops[feed],calc_crops[FPRODUCT],ChkCrops[[#This Row],[Fproduct]],calc_crops[YEAR],ChkCrops[[#This Row],[YEAR]])</f>
        <v>0</v>
      </c>
      <c r="CE207" s="8">
        <f>IFERROR(ChkCrops[[#This Row],[CalcConso]]/ChkCrops[[#This Row],[HistConso]]-1,"")</f>
        <v>0</v>
      </c>
      <c r="CF20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000000000000009</v>
      </c>
      <c r="CG207" s="7">
        <f>SUMIFS(calc_crops[consohum],calc_crops[FPRODUCT],ChkCrops[[#This Row],[Fproduct]],calc_crops[YEAR],ChkCrops[[#This Row],[YEAR]])</f>
        <v>6.0000000000000009</v>
      </c>
    </row>
    <row r="208" spans="1:85" x14ac:dyDescent="0.25">
      <c r="A208" t="str">
        <f>IFERROR(VLOOKUP(calc_crops[[#This Row],[FPRODUCT]],Scen_imports[],2,FALSE), "I1")</f>
        <v>I1</v>
      </c>
      <c r="B208" t="str">
        <f>IFERROR(VLOOKUP(calc_crops[[#This Row],[FPRODUCT]],Scen_exports[],2,FALSE), "E1")</f>
        <v>E0.5</v>
      </c>
      <c r="C208" t="str">
        <f>VLOOKUP("X",FixTrade_Scen[],2,FALSE)</f>
        <v>No</v>
      </c>
      <c r="D208" t="str">
        <f>VLOOKUP("X",Crop_scen[],2,FALSE)</f>
        <v>GS_Cropprod</v>
      </c>
      <c r="E208" t="str">
        <f>VLOOKUP("x",ClimateChange_Scen[],2,FALSE)</f>
        <v>NoChange</v>
      </c>
      <c r="F208" t="str" cm="1">
        <f t="array" ref="F208">INDEX(AgPractice_Scen[AgPrac_SCEN],MATCH("x",AgPractice_Scen[SELECTION],0),0)</f>
        <v>Diversified</v>
      </c>
      <c r="G208" t="str">
        <f>VLOOKUP("x",PostHarvestLoss_Scen[],2,FALSE)</f>
        <v>NoChange</v>
      </c>
      <c r="H208" t="s">
        <v>1039</v>
      </c>
      <c r="I208" t="str">
        <f>INDEX(map_group[PROD_GROUP],MATCH(calc_crops[[#This Row],[FPRODUCT]],map_group[PRODUCT],0),0)</f>
        <v>OLSOIL</v>
      </c>
      <c r="J208" t="str" cm="1">
        <f t="array" ref="J208">INDEX(map_group[SPAMgroup],MATCH(calc_crops[[#This Row],[CROP]],map_group[PRODUCT],0),0)</f>
        <v>oilcrops</v>
      </c>
      <c r="K208" t="str">
        <f>VLOOKUP(calc_crops[[#This Row],[FPRODUCT]],map_fproduct_crop[#All],2,FALSE)</f>
        <v>Rapeseed</v>
      </c>
      <c r="L208">
        <v>2015</v>
      </c>
      <c r="M208" s="3">
        <f ca="1">IFERROR(calc_crops[[#This Row],[Bioscore]]*calc_crops[[#This Row],[PlantArea]]/(SUMIFS(calc_crops[PlantArea],calc_crops[YEAR],calc_crops[[#This Row],[YEAR]])),"")</f>
        <v>0.67964485072014236</v>
      </c>
      <c r="N20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8" s="6">
        <f ca="1">IFERROR(calc_crops[[#This Row],[ShAgroeco]]*calc_crops[[#This Row],[PlantArea]],"")</f>
        <v>1.5543602353693156</v>
      </c>
      <c r="P208" s="8" cm="1">
        <f t="array" aca="1" ref="P2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08" s="6">
        <f ca="1">IFERROR(calc_crops[[#This Row],[Harvarea]]/calc_crops[[#This Row],[HarvInt]],"")</f>
        <v>7.7718011768465773</v>
      </c>
      <c r="R208">
        <f>IF(calc_crops[[#This Row],[ShiftHarvInt]]*calc_crops[[#This Row],[HarvIntHist]]&gt;1,calc_crops[[#This Row],[ShiftHarvInt]]*calc_crops[[#This Row],[HarvIntHist]],1)</f>
        <v>1</v>
      </c>
      <c r="S208">
        <f>1</f>
        <v>1</v>
      </c>
      <c r="T2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08" s="6">
        <f ca="1">IFERROR(calc_crops[[#This Row],[Harvarea]]*calc_crops[[#This Row],[sharea_irr]],"")</f>
        <v>0</v>
      </c>
      <c r="V208" s="3">
        <f ca="1">IFERROR(calc_crops[[#This Row],[ProdCrop]]*calc_crops[[#This Row],[Fprodcount]]/calc_crops[[#This Row],[Pdty]],"")</f>
        <v>7.7718011768465773</v>
      </c>
      <c r="W208" s="7">
        <f>SUMIFS(Fprodcount[Prodcount],Fprodcount[CROP],calc_crops[[#This Row],[CROP]],Fprodcount[FPRODUCT],calc_crops[[#This Row],[FPRODUCT]])</f>
        <v>1</v>
      </c>
      <c r="X2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5370705244122966</v>
      </c>
      <c r="Y2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8" s="6">
        <f ca="1">SUMIFS(AgPracDef[ShifterYield], AgPracDef[SPAMgroup], calc_crops[[#This Row],[SPAMgroup]], AgPracDef[Year],calc_crops[[#This Row],[YEAR]])</f>
        <v>1</v>
      </c>
      <c r="AB208" s="6">
        <f>1-calc_crops[[#This Row],[sharea_irr]]</f>
        <v>1</v>
      </c>
      <c r="AC2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8" s="6">
        <f>SUMIFS(IrrShareDef[shiftirr],IrrShareDef[Prod_group],calc_crops[[#This Row],[Prod_group]],IrrShareDef[YEAR],calc_crops[[#This Row],[YEAR]])</f>
        <v>0</v>
      </c>
      <c r="AE208" s="6">
        <f ca="1">calc_crops[[#This Row],[IrrPdtyShift]]*calc_crops[[#This Row],[sharea_irr]]+calc_crops[[#This Row],[RfPdtyShift]]*calc_crops[[#This Row],[sharea_rf]]</f>
        <v>1</v>
      </c>
      <c r="AF2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8" s="6">
        <f>SUMIFS(CropPdtyDef[RfCurPdty],CropPdtyDef[CROP],calc_crops[[#This Row],[CROP]],CropPdtyDef[YEAR],calc_crops[[#This Row],[YEAR]])</f>
        <v>1.5370705244122966</v>
      </c>
      <c r="AI208" s="6">
        <f>SUMIFS(CropPdtyDef[IrrCurPdty],CropPdtyDef[CROP],calc_crops[[#This Row],[CROP]],CropPdtyDef[YEAR],calc_crops[[#This Row],[YEAR]])</f>
        <v>2.7329113924050636</v>
      </c>
      <c r="AJ208" s="7">
        <f ca="1">IF(calc_crops[[#This Row],[ProcCoef]]=1,calc_crops[[#This Row],[ProdFproduct]],calc_crops[[#This Row],[ProdInput]])</f>
        <v>11.945806510523672</v>
      </c>
      <c r="AK208" s="7">
        <f ca="1">calc_crops[[#This Row],[InputProc]]/(1-calc_crops[[#This Row],[ShlossInput]])-calc_crops[[#This Row],[finalimportinput]]</f>
        <v>0</v>
      </c>
      <c r="AL2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870967741935484E-2</v>
      </c>
      <c r="AM2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870967741935484E-2</v>
      </c>
      <c r="AN2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8" s="14">
        <f>SUMIFS(FinalTradeAdj[ImportsAdj],FinalTradeAdj[Product],calc_crops[[#This Row],[CROP]],FinalTradeAdj[Year],calc_crops[[#This Row],[YEAR]])</f>
        <v>77.041628264208896</v>
      </c>
      <c r="AP208" s="7">
        <f>IF(calc_crops[[#This Row],[InputProc]]&lt;&gt;"",calc_crops[[#This Row],[InputProc]]*calc_crops[[#This Row],[ImportShareInput_scen]],0)</f>
        <v>0</v>
      </c>
      <c r="AQ2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374149659863946</v>
      </c>
      <c r="AR2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374149659863946</v>
      </c>
      <c r="AS2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8">
        <f>calc_crops[[#This Row],[ProcCoefshift]]*calc_crops[[#This Row],[ProcCoef2000]]</f>
        <v>1</v>
      </c>
      <c r="AU208">
        <f>1</f>
        <v>1</v>
      </c>
      <c r="AV208">
        <f>SUMIFS(map_fproduct_crop[proccoef],map_fproduct_crop[FPRODUCT],calc_crops[[#This Row],[FPRODUCT]],map_fproduct_crop[CROP],calc_crops[[#This Row],[CROP]])</f>
        <v>1</v>
      </c>
      <c r="AW2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.945806510523672</v>
      </c>
      <c r="AX2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8" s="7">
        <f>SUMIFS(FinalTradeAdj[ExportsAdj],FinalTradeAdj[Product],calc_crops[[#This Row],[FPRODUCT]],FinalTradeAdj[Year],calc_crops[[#This Row],[YEAR]])</f>
        <v>0</v>
      </c>
      <c r="AZ208" s="7">
        <f>SUMIFS(prod_balance[STOCK],prod_balance[PRODUCT],calc_crops[[#This Row],[FPRODUCT]],prod_balance[YEAR],calc_crops[[#This Row],[YEAR]])</f>
        <v>-11</v>
      </c>
      <c r="BA2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5374149659863946</v>
      </c>
      <c r="BD208" s="7">
        <f>SUMIFS(FinalTradeAdj[ImportsAdj],FinalTradeAdj[Product],calc_crops[[#This Row],[FPRODUCT]],FinalTradeAdj[Year],calc_crops[[#This Row],[YEAR]])</f>
        <v>77.041628264208896</v>
      </c>
      <c r="BE208" s="7">
        <f>calc_crops[[#This Row],[importshare_scen]]*(calc_crops[[#This Row],[consohum]]+calc_crops[[#This Row],[feed]])</f>
        <v>0.5374149659863946</v>
      </c>
      <c r="BF2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870967741935484E-2</v>
      </c>
      <c r="BG2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374149659863946</v>
      </c>
      <c r="BH2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374149659863946</v>
      </c>
      <c r="BI208" s="14">
        <f>SUMIFS(Calc_Feed[cofeed],Calc_Feed[FPRODUCT],calc_crops[[#This Row],[FPRODUCT]],Calc_Feed[YEAR],calc_crops[[#This Row],[YEAR]])</f>
        <v>0</v>
      </c>
      <c r="BJ208" s="3">
        <f>SUMIFS(calc_hum_demand[cotot],calc_hum_demand[fproduct],calc_crops[[#This Row],[FPRODUCT]],calc_hum_demand[year],calc_crops[[#This Row],[YEAR]])</f>
        <v>1</v>
      </c>
      <c r="BK2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870967741935484E-2</v>
      </c>
      <c r="BM208" t="s">
        <v>1039</v>
      </c>
      <c r="BN208" t="str">
        <f>VLOOKUP(ChkCrops[[#This Row],[Fproduct]],map_fproduct_crop[#All],2,FALSE)</f>
        <v>Rapeseed</v>
      </c>
      <c r="BO208">
        <v>2015</v>
      </c>
      <c r="BP208" s="8">
        <f ca="1">IFERROR(ChkCrops[[#This Row],[CalcHarvARea]]/ChkCrops[[#This Row],[HistHarvARea]]-1,"")</f>
        <v>-1.6442013046829573E-2</v>
      </c>
      <c r="BQ208" s="7">
        <f>SUMIFS(FAOCropProd[Area],FAOCropProd[Year],ChkCrops[[#This Row],[YEAR]],FAOCropProd[Crop],ChkCrops[[#This Row],[Fproduct]])</f>
        <v>55.3</v>
      </c>
      <c r="BR208" s="7">
        <f ca="1">IF(ChkCrops[[#This Row],[Fproduct]]=ChkCrops[[#This Row],[CROP]],SUMIFS(calc_crops[Harvarea],calc_crops[CROP],ChkCrops[[#This Row],[CROP]],calc_crops[YEAR],ChkCrops[[#This Row],[YEAR]]),0)</f>
        <v>54.390756678510321</v>
      </c>
      <c r="BS208" s="8">
        <f ca="1">IFERROR(ChkCrops[[#This Row],[CalcProd]]/ChkCrops[[#This Row],[HistProd]]-1,"")</f>
        <v>-1.6442013046829795E-2</v>
      </c>
      <c r="BT208" s="6">
        <f>SUMIFS(prod_balance[PROD],prod_balance[YEAR],ChkCrops[[#This Row],[YEAR]],prod_balance[PRODUCT],ChkCrops[[#This Row],[Fproduct]])</f>
        <v>85</v>
      </c>
      <c r="BU2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3.602428891019471</v>
      </c>
      <c r="BV208" s="8" t="str">
        <f>IFERROR(ChkCrops[[#This Row],[Exports]]/ChkCrops[[#This Row],[HistExports]]-1,"")</f>
        <v/>
      </c>
      <c r="BW208" s="7">
        <f>SUMIFS(prod_balance[Netexports],prod_balance[PRODUCT],ChkCrops[[#This Row],[Fproduct]],prod_balance[YEAR],ChkCrops[[#This Row],[YEAR]])</f>
        <v>0</v>
      </c>
      <c r="BX208" s="7">
        <f>SUMIFS(calc_crops[finalexports],calc_crops[FPRODUCT],ChkCrops[[#This Row],[Fproduct]],calc_crops[YEAR],ChkCrops[[#This Row],[YEAR]])</f>
        <v>0</v>
      </c>
      <c r="BY208" s="8">
        <f>IFERROR(ChkCrops[[#This Row],[Imports]]/ChkCrops[[#This Row],[HistImports]]-1,"")</f>
        <v>-2.3809523809523614E-2</v>
      </c>
      <c r="BZ208" s="7">
        <f>SUMIFS(prod_balance[Netimports],prod_balance[PRODUCT],ChkCrops[[#This Row],[Fproduct]],prod_balance[YEAR],ChkCrops[[#This Row],[YEAR]])</f>
        <v>79</v>
      </c>
      <c r="CA20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7.119047619047635</v>
      </c>
      <c r="CB208" s="8" t="str">
        <f>IFERROR(ChkCrops[[#This Row],[CalcFeed]]/ChkCrops[[#This Row],[HistFeed]]-1,"")</f>
        <v/>
      </c>
      <c r="CC208" s="14">
        <f>SUMIFS(prod_balance[FEED],prod_balance[YEAR],ChkCrops[[#This Row],[YEAR]],prod_balance[PRODUCT],ChkCrops[[#This Row],[Fproduct]])</f>
        <v>0</v>
      </c>
      <c r="CD208" s="7">
        <f>SUMIFS(calc_crops[feed],calc_crops[FPRODUCT],ChkCrops[[#This Row],[Fproduct]],calc_crops[YEAR],ChkCrops[[#This Row],[YEAR]])</f>
        <v>0</v>
      </c>
      <c r="CE208" s="8">
        <f>IFERROR(ChkCrops[[#This Row],[CalcConso]]/ChkCrops[[#This Row],[HistConso]]-1,"")</f>
        <v>0</v>
      </c>
      <c r="CF20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208" s="7">
        <f>SUMIFS(calc_crops[consohum],calc_crops[FPRODUCT],ChkCrops[[#This Row],[Fproduct]],calc_crops[YEAR],ChkCrops[[#This Row],[YEAR]])</f>
        <v>1</v>
      </c>
    </row>
    <row r="209" spans="1:85" x14ac:dyDescent="0.25">
      <c r="A209" t="str">
        <f>IFERROR(VLOOKUP(calc_crops[[#This Row],[FPRODUCT]],Scen_imports[],2,FALSE), "I1")</f>
        <v>I1</v>
      </c>
      <c r="B209" t="str">
        <f>IFERROR(VLOOKUP(calc_crops[[#This Row],[FPRODUCT]],Scen_exports[],2,FALSE), "E1")</f>
        <v>E0.5</v>
      </c>
      <c r="C209" t="str">
        <f>VLOOKUP("X",FixTrade_Scen[],2,FALSE)</f>
        <v>No</v>
      </c>
      <c r="D209" t="str">
        <f>VLOOKUP("X",Crop_scen[],2,FALSE)</f>
        <v>GS_Cropprod</v>
      </c>
      <c r="E209" t="str">
        <f>VLOOKUP("x",ClimateChange_Scen[],2,FALSE)</f>
        <v>NoChange</v>
      </c>
      <c r="F209" t="str" cm="1">
        <f t="array" ref="F209">INDEX(AgPractice_Scen[AgPrac_SCEN],MATCH("x",AgPractice_Scen[SELECTION],0),0)</f>
        <v>Diversified</v>
      </c>
      <c r="G209" t="str">
        <f>VLOOKUP("x",PostHarvestLoss_Scen[],2,FALSE)</f>
        <v>NoChange</v>
      </c>
      <c r="H209" t="s">
        <v>1039</v>
      </c>
      <c r="I209" t="str">
        <f>INDEX(map_group[PROD_GROUP],MATCH(calc_crops[[#This Row],[FPRODUCT]],map_group[PRODUCT],0),0)</f>
        <v>OLSOIL</v>
      </c>
      <c r="J209" t="str" cm="1">
        <f t="array" ref="J209">INDEX(map_group[SPAMgroup],MATCH(calc_crops[[#This Row],[CROP]],map_group[PRODUCT],0),0)</f>
        <v>oilcrops</v>
      </c>
      <c r="K209" t="str">
        <f>VLOOKUP(calc_crops[[#This Row],[FPRODUCT]],map_fproduct_crop[#All],2,FALSE)</f>
        <v>Rapeseed</v>
      </c>
      <c r="L209">
        <v>2020</v>
      </c>
      <c r="M209" s="3">
        <f ca="1">IFERROR(calc_crops[[#This Row],[Bioscore]]*calc_crops[[#This Row],[PlantArea]]/(SUMIFS(calc_crops[PlantArea],calc_crops[YEAR],calc_crops[[#This Row],[YEAR]])),"")</f>
        <v>-0.62924404504589782</v>
      </c>
      <c r="N20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9" s="6">
        <f ca="1">IFERROR(calc_crops[[#This Row],[ShAgroeco]]*calc_crops[[#This Row],[PlantArea]],"")</f>
        <v>-1.4225806451612903</v>
      </c>
      <c r="P209" s="8" cm="1">
        <f t="array" aca="1" ref="P2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09" s="6">
        <f ca="1">IFERROR(calc_crops[[#This Row],[Harvarea]]/calc_crops[[#This Row],[HarvInt]],"")</f>
        <v>-7.1129032258064511</v>
      </c>
      <c r="R209">
        <f>IF(calc_crops[[#This Row],[ShiftHarvInt]]*calc_crops[[#This Row],[HarvIntHist]]&gt;1,calc_crops[[#This Row],[ShiftHarvInt]]*calc_crops[[#This Row],[HarvIntHist]],1)</f>
        <v>1</v>
      </c>
      <c r="S209">
        <f>1</f>
        <v>1</v>
      </c>
      <c r="T2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9" s="6">
        <f ca="1">IFERROR(calc_crops[[#This Row],[Harvarea]]*calc_crops[[#This Row],[sharea_irr]],"")</f>
        <v>0</v>
      </c>
      <c r="V209" s="3">
        <f ca="1">IFERROR(calc_crops[[#This Row],[ProdCrop]]*calc_crops[[#This Row],[Fprodcount]]/calc_crops[[#This Row],[Pdty]],"")</f>
        <v>-7.1129032258064511</v>
      </c>
      <c r="W209" s="7">
        <f>SUMIFS(Fprodcount[Prodcount],Fprodcount[CROP],calc_crops[[#This Row],[CROP]],Fprodcount[FPRODUCT],calc_crops[[#This Row],[FPRODUCT]])</f>
        <v>1</v>
      </c>
      <c r="X2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2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9" s="6">
        <f ca="1">SUMIFS(AgPracDef[ShifterYield], AgPracDef[SPAMgroup], calc_crops[[#This Row],[SPAMgroup]], AgPracDef[Year],calc_crops[[#This Row],[YEAR]])</f>
        <v>1</v>
      </c>
      <c r="AB209" s="6">
        <f>1-calc_crops[[#This Row],[sharea_irr]]</f>
        <v>1</v>
      </c>
      <c r="AC2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9" s="6">
        <f>SUMIFS(IrrShareDef[shiftirr],IrrShareDef[Prod_group],calc_crops[[#This Row],[Prod_group]],IrrShareDef[YEAR],calc_crops[[#This Row],[YEAR]])</f>
        <v>0</v>
      </c>
      <c r="AE209" s="6">
        <f ca="1">calc_crops[[#This Row],[IrrPdtyShift]]*calc_crops[[#This Row],[sharea_irr]]+calc_crops[[#This Row],[RfPdtyShift]]*calc_crops[[#This Row],[sharea_rf]]</f>
        <v>1</v>
      </c>
      <c r="AF2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9" s="6">
        <f>SUMIFS(CropPdtyDef[RfCurPdty],CropPdtyDef[CROP],calc_crops[[#This Row],[CROP]],CropPdtyDef[YEAR],calc_crops[[#This Row],[YEAR]])</f>
        <v>1.2653061224489797</v>
      </c>
      <c r="AI209" s="6">
        <f>SUMIFS(CropPdtyDef[IrrCurPdty],CropPdtyDef[CROP],calc_crops[[#This Row],[CROP]],CropPdtyDef[YEAR],calc_crops[[#This Row],[YEAR]])</f>
        <v>2.249714285714286</v>
      </c>
      <c r="AJ209" s="7">
        <f ca="1">IF(calc_crops[[#This Row],[ProcCoef]]=1,calc_crops[[#This Row],[ProdFproduct]],calc_crops[[#This Row],[ProdInput]])</f>
        <v>-9</v>
      </c>
      <c r="AK209" s="7">
        <f ca="1">calc_crops[[#This Row],[InputProc]]/(1-calc_crops[[#This Row],[ShlossInput]])-calc_crops[[#This Row],[finalimportinput]]</f>
        <v>0</v>
      </c>
      <c r="AL2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9" s="14">
        <f>SUMIFS(FinalTradeAdj[ImportsAdj],FinalTradeAdj[Product],calc_crops[[#This Row],[CROP]],FinalTradeAdj[Year],calc_crops[[#This Row],[YEAR]])</f>
        <v>77.200641482537421</v>
      </c>
      <c r="AP209" s="7">
        <f>IF(calc_crops[[#This Row],[InputProc]]&lt;&gt;"",calc_crops[[#This Row],[InputProc]]*calc_crops[[#This Row],[ImportShareInput_scen]],0)</f>
        <v>0</v>
      </c>
      <c r="AQ2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9">
        <f>calc_crops[[#This Row],[ProcCoefshift]]*calc_crops[[#This Row],[ProcCoef2000]]</f>
        <v>1</v>
      </c>
      <c r="AU209">
        <f>1</f>
        <v>1</v>
      </c>
      <c r="AV209">
        <f>SUMIFS(map_fproduct_crop[proccoef],map_fproduct_crop[FPRODUCT],calc_crops[[#This Row],[FPRODUCT]],map_fproduct_crop[CROP],calc_crops[[#This Row],[CROP]])</f>
        <v>1</v>
      </c>
      <c r="AW2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9</v>
      </c>
      <c r="AX2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9" s="7">
        <f>SUMIFS(FinalTradeAdj[ExportsAdj],FinalTradeAdj[Product],calc_crops[[#This Row],[FPRODUCT]],FinalTradeAdj[Year],calc_crops[[#This Row],[YEAR]])</f>
        <v>0</v>
      </c>
      <c r="AZ209" s="7">
        <f>SUMIFS(prod_balance[STOCK],prod_balance[PRODUCT],calc_crops[[#This Row],[FPRODUCT]],prod_balance[YEAR],calc_crops[[#This Row],[YEAR]])</f>
        <v>9</v>
      </c>
      <c r="BA2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09" s="7">
        <f>SUMIFS(FinalTradeAdj[ImportsAdj],FinalTradeAdj[Product],calc_crops[[#This Row],[FPRODUCT]],FinalTradeAdj[Year],calc_crops[[#This Row],[YEAR]])</f>
        <v>77.200641482537421</v>
      </c>
      <c r="BE209" s="7">
        <f>calc_crops[[#This Row],[importshare_scen]]*(calc_crops[[#This Row],[consohum]]+calc_crops[[#This Row],[feed]])</f>
        <v>0</v>
      </c>
      <c r="BF2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8695652173913047</v>
      </c>
      <c r="BH2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09" s="14">
        <f>SUMIFS(Calc_Feed[cofeed],Calc_Feed[FPRODUCT],calc_crops[[#This Row],[FPRODUCT]],Calc_Feed[YEAR],calc_crops[[#This Row],[YEAR]])</f>
        <v>0</v>
      </c>
      <c r="BJ209" s="3">
        <f>SUMIFS(calc_hum_demand[cotot],calc_hum_demand[fproduct],calc_crops[[#This Row],[FPRODUCT]],calc_hum_demand[year],calc_crops[[#This Row],[YEAR]])</f>
        <v>0</v>
      </c>
      <c r="BK2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09" t="s">
        <v>1039</v>
      </c>
      <c r="BN209" t="str">
        <f>VLOOKUP(ChkCrops[[#This Row],[Fproduct]],map_fproduct_crop[#All],2,FALSE)</f>
        <v>Rapeseed</v>
      </c>
      <c r="BO209">
        <v>2020</v>
      </c>
      <c r="BP209" s="8">
        <f ca="1">IFERROR(ChkCrops[[#This Row],[CalcHarvARea]]/ChkCrops[[#This Row],[HistHarvARea]]-1,"")</f>
        <v>8.0914877548798891E-4</v>
      </c>
      <c r="BQ209" s="7">
        <f>SUMIFS(FAOCropProd[Area],FAOCropProd[Year],ChkCrops[[#This Row],[YEAR]],FAOCropProd[Crop],ChkCrops[[#This Row],[Fproduct]])</f>
        <v>24.5</v>
      </c>
      <c r="BR209" s="7">
        <f ca="1">IF(ChkCrops[[#This Row],[Fproduct]]=ChkCrops[[#This Row],[CROP]],SUMIFS(calc_crops[Harvarea],calc_crops[CROP],ChkCrops[[#This Row],[CROP]],calc_crops[YEAR],ChkCrops[[#This Row],[YEAR]]),0)</f>
        <v>24.519824144999458</v>
      </c>
      <c r="BS209" s="8">
        <f ca="1">IFERROR(ChkCrops[[#This Row],[CalcProd]]/ChkCrops[[#This Row],[HistProd]]-1,"")</f>
        <v>8.0914877548821096E-4</v>
      </c>
      <c r="BT209" s="6">
        <f>SUMIFS(prod_balance[PROD],prod_balance[YEAR],ChkCrops[[#This Row],[YEAR]],prod_balance[PRODUCT],ChkCrops[[#This Row],[Fproduct]])</f>
        <v>31</v>
      </c>
      <c r="BU2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1.025083612040135</v>
      </c>
      <c r="BV209" s="8" t="str">
        <f>IFERROR(ChkCrops[[#This Row],[Exports]]/ChkCrops[[#This Row],[HistExports]]-1,"")</f>
        <v/>
      </c>
      <c r="BW209" s="7">
        <f>SUMIFS(prod_balance[Netexports],prod_balance[PRODUCT],ChkCrops[[#This Row],[Fproduct]],prod_balance[YEAR],ChkCrops[[#This Row],[YEAR]])</f>
        <v>0</v>
      </c>
      <c r="BX209" s="7">
        <f>SUMIFS(calc_crops[finalexports],calc_crops[FPRODUCT],ChkCrops[[#This Row],[Fproduct]],calc_crops[YEAR],ChkCrops[[#This Row],[YEAR]])</f>
        <v>0</v>
      </c>
      <c r="BY209" s="8">
        <f>IFERROR(ChkCrops[[#This Row],[Imports]]/ChkCrops[[#This Row],[HistImports]]-1,"")</f>
        <v>-2.1739130434782594E-2</v>
      </c>
      <c r="BZ209" s="7">
        <f>SUMIFS(prod_balance[Netimports],prod_balance[PRODUCT],ChkCrops[[#This Row],[Fproduct]],prod_balance[YEAR],ChkCrops[[#This Row],[YEAR]])</f>
        <v>79</v>
      </c>
      <c r="CA20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7.282608695652172</v>
      </c>
      <c r="CB209" s="8" t="str">
        <f>IFERROR(ChkCrops[[#This Row],[CalcFeed]]/ChkCrops[[#This Row],[HistFeed]]-1,"")</f>
        <v/>
      </c>
      <c r="CC209" s="14">
        <f>SUMIFS(prod_balance[FEED],prod_balance[YEAR],ChkCrops[[#This Row],[YEAR]],prod_balance[PRODUCT],ChkCrops[[#This Row],[Fproduct]])</f>
        <v>0</v>
      </c>
      <c r="CD209" s="7">
        <f>SUMIFS(calc_crops[feed],calc_crops[FPRODUCT],ChkCrops[[#This Row],[Fproduct]],calc_crops[YEAR],ChkCrops[[#This Row],[YEAR]])</f>
        <v>0</v>
      </c>
      <c r="CE209" s="8" t="str">
        <f>IFERROR(ChkCrops[[#This Row],[CalcConso]]/ChkCrops[[#This Row],[HistConso]]-1,"")</f>
        <v/>
      </c>
      <c r="CF20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9" s="7">
        <f>SUMIFS(calc_crops[consohum],calc_crops[FPRODUCT],ChkCrops[[#This Row],[Fproduct]],calc_crops[YEAR],ChkCrops[[#This Row],[YEAR]])</f>
        <v>0</v>
      </c>
    </row>
    <row r="210" spans="1:85" x14ac:dyDescent="0.25">
      <c r="A210" t="str">
        <f>IFERROR(VLOOKUP(calc_crops[[#This Row],[FPRODUCT]],Scen_imports[],2,FALSE), "I1")</f>
        <v>I1</v>
      </c>
      <c r="B210" t="str">
        <f>IFERROR(VLOOKUP(calc_crops[[#This Row],[FPRODUCT]],Scen_exports[],2,FALSE), "E1")</f>
        <v>E0.5</v>
      </c>
      <c r="C210" t="str">
        <f>VLOOKUP("X",FixTrade_Scen[],2,FALSE)</f>
        <v>No</v>
      </c>
      <c r="D210" t="str">
        <f>VLOOKUP("X",Crop_scen[],2,FALSE)</f>
        <v>GS_Cropprod</v>
      </c>
      <c r="E210" t="str">
        <f>VLOOKUP("x",ClimateChange_Scen[],2,FALSE)</f>
        <v>NoChange</v>
      </c>
      <c r="F210" t="str" cm="1">
        <f t="array" ref="F210">INDEX(AgPractice_Scen[AgPrac_SCEN],MATCH("x",AgPractice_Scen[SELECTION],0),0)</f>
        <v>Diversified</v>
      </c>
      <c r="G210" t="str">
        <f>VLOOKUP("x",PostHarvestLoss_Scen[],2,FALSE)</f>
        <v>NoChange</v>
      </c>
      <c r="H210" t="s">
        <v>1039</v>
      </c>
      <c r="I210" t="str">
        <f>INDEX(map_group[PROD_GROUP],MATCH(calc_crops[[#This Row],[FPRODUCT]],map_group[PRODUCT],0),0)</f>
        <v>OLSOIL</v>
      </c>
      <c r="J210" t="str" cm="1">
        <f t="array" ref="J210">INDEX(map_group[SPAMgroup],MATCH(calc_crops[[#This Row],[CROP]],map_group[PRODUCT],0),0)</f>
        <v>oilcrops</v>
      </c>
      <c r="K210" t="str">
        <f>VLOOKUP(calc_crops[[#This Row],[FPRODUCT]],map_fproduct_crop[#All],2,FALSE)</f>
        <v>Rapeseed</v>
      </c>
      <c r="L210">
        <v>2025</v>
      </c>
      <c r="M210" s="3">
        <f ca="1">IFERROR(calc_crops[[#This Row],[Bioscore]]*calc_crops[[#This Row],[PlantArea]]/(SUMIFS(calc_crops[PlantArea],calc_crops[YEAR],calc_crops[[#This Row],[YEAR]])),"")</f>
        <v>0</v>
      </c>
      <c r="N21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30197723507916</v>
      </c>
      <c r="O210" s="6" t="str">
        <f ca="1">IFERROR(calc_crops[[#This Row],[ShAgroeco]]*calc_crops[[#This Row],[PlantArea]],"")</f>
        <v/>
      </c>
      <c r="P210" s="8" t="str" cm="1">
        <f t="array" aca="1" ref="P2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0" s="6">
        <f ca="1">IFERROR(calc_crops[[#This Row],[Harvarea]]/calc_crops[[#This Row],[HarvInt]],"")</f>
        <v>0</v>
      </c>
      <c r="R210">
        <f>IF(calc_crops[[#This Row],[ShiftHarvInt]]*calc_crops[[#This Row],[HarvIntHist]]&gt;1,calc_crops[[#This Row],[ShiftHarvInt]]*calc_crops[[#This Row],[HarvIntHist]],1)</f>
        <v>1</v>
      </c>
      <c r="S210">
        <f>1</f>
        <v>1</v>
      </c>
      <c r="T2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0" s="6">
        <f ca="1">IFERROR(calc_crops[[#This Row],[Harvarea]]*calc_crops[[#This Row],[sharea_irr]],"")</f>
        <v>0</v>
      </c>
      <c r="V210" s="3">
        <f ca="1">IFERROR(calc_crops[[#This Row],[ProdCrop]]*calc_crops[[#This Row],[Fprodcount]]/calc_crops[[#This Row],[Pdty]],"")</f>
        <v>0</v>
      </c>
      <c r="W210" s="7">
        <f>SUMIFS(Fprodcount[Prodcount],Fprodcount[CROP],calc_crops[[#This Row],[CROP]],Fprodcount[FPRODUCT],calc_crops[[#This Row],[FPRODUCT]])</f>
        <v>1</v>
      </c>
      <c r="X2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3540551371268741</v>
      </c>
      <c r="Y2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0" s="6">
        <f ca="1">SUMIFS(AgPracDef[ShifterYield], AgPracDef[SPAMgroup], calc_crops[[#This Row],[SPAMgroup]], AgPracDef[Year],calc_crops[[#This Row],[YEAR]])</f>
        <v>1.0011000000000001</v>
      </c>
      <c r="AB210" s="6">
        <f>1-calc_crops[[#This Row],[sharea_irr]]</f>
        <v>1</v>
      </c>
      <c r="AC2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0" s="6">
        <f>SUMIFS(IrrShareDef[shiftirr],IrrShareDef[Prod_group],calc_crops[[#This Row],[Prod_group]],IrrShareDef[YEAR],calc_crops[[#This Row],[YEAR]])</f>
        <v>0</v>
      </c>
      <c r="AE210" s="6">
        <f ca="1">calc_crops[[#This Row],[IrrPdtyShift]]*calc_crops[[#This Row],[sharea_irr]]+calc_crops[[#This Row],[RfPdtyShift]]*calc_crops[[#This Row],[sharea_rf]]</f>
        <v>1.0689644893716399</v>
      </c>
      <c r="AF2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689644893716399</v>
      </c>
      <c r="AG2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689644893716397</v>
      </c>
      <c r="AH210" s="6">
        <f>SUMIFS(CropPdtyDef[RfCurPdty],CropPdtyDef[CROP],calc_crops[[#This Row],[CROP]],CropPdtyDef[YEAR],calc_crops[[#This Row],[YEAR]])</f>
        <v>1.2653061224489797</v>
      </c>
      <c r="AI210" s="6">
        <f>SUMIFS(CropPdtyDef[IrrCurPdty],CropPdtyDef[CROP],calc_crops[[#This Row],[CROP]],CropPdtyDef[YEAR],calc_crops[[#This Row],[YEAR]])</f>
        <v>2.249714285714286</v>
      </c>
      <c r="AJ210" s="7">
        <f ca="1">IF(calc_crops[[#This Row],[ProcCoef]]=1,calc_crops[[#This Row],[ProdFproduct]],calc_crops[[#This Row],[ProdInput]])</f>
        <v>0</v>
      </c>
      <c r="AK210" s="7">
        <f ca="1">calc_crops[[#This Row],[InputProc]]/(1-calc_crops[[#This Row],[ShlossInput]])-calc_crops[[#This Row],[finalimportinput]]</f>
        <v>0</v>
      </c>
      <c r="AL2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0" s="14">
        <f>SUMIFS(FinalTradeAdj[ImportsAdj],FinalTradeAdj[Product],calc_crops[[#This Row],[CROP]],FinalTradeAdj[Year],calc_crops[[#This Row],[YEAR]])</f>
        <v>80.76776974511003</v>
      </c>
      <c r="AP210" s="7">
        <f>IF(calc_crops[[#This Row],[InputProc]]&lt;&gt;"",calc_crops[[#This Row],[InputProc]]*calc_crops[[#This Row],[ImportShareInput_scen]],0)</f>
        <v>0</v>
      </c>
      <c r="AQ2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0">
        <f>calc_crops[[#This Row],[ProcCoefshift]]*calc_crops[[#This Row],[ProcCoef2000]]</f>
        <v>1</v>
      </c>
      <c r="AU210">
        <f>1</f>
        <v>1</v>
      </c>
      <c r="AV210">
        <f>SUMIFS(map_fproduct_crop[proccoef],map_fproduct_crop[FPRODUCT],calc_crops[[#This Row],[FPRODUCT]],map_fproduct_crop[CROP],calc_crops[[#This Row],[CROP]])</f>
        <v>1</v>
      </c>
      <c r="AW2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0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0" s="7">
        <f>SUMIFS(FinalTradeAdj[ExportsAdj],FinalTradeAdj[Product],calc_crops[[#This Row],[FPRODUCT]],FinalTradeAdj[Year],calc_crops[[#This Row],[YEAR]])</f>
        <v>0</v>
      </c>
      <c r="AZ210" s="7">
        <f>SUMIFS(prod_balance[STOCK],prod_balance[PRODUCT],calc_crops[[#This Row],[FPRODUCT]],prod_balance[YEAR],calc_crops[[#This Row],[YEAR]])</f>
        <v>0</v>
      </c>
      <c r="BA210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0" s="7">
        <f>SUMIFS(FinalTradeAdj[ImportsAdj],FinalTradeAdj[Product],calc_crops[[#This Row],[FPRODUCT]],FinalTradeAdj[Year],calc_crops[[#This Row],[YEAR]])</f>
        <v>80.76776974511003</v>
      </c>
      <c r="BE210" s="7">
        <f ca="1">calc_crops[[#This Row],[importshare_scen]]*(calc_crops[[#This Row],[consohum]]+calc_crops[[#This Row],[feed]])</f>
        <v>0</v>
      </c>
      <c r="BF2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8695652173913047</v>
      </c>
      <c r="BH2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0" s="14">
        <f>SUMIFS(Calc_Feed[cofeed],Calc_Feed[FPRODUCT],calc_crops[[#This Row],[FPRODUCT]],Calc_Feed[YEAR],calc_crops[[#This Row],[YEAR]])</f>
        <v>0</v>
      </c>
      <c r="BJ210" s="3">
        <f ca="1">SUMIFS(calc_hum_demand[cotot],calc_hum_demand[fproduct],calc_crops[[#This Row],[FPRODUCT]],calc_hum_demand[year],calc_crops[[#This Row],[YEAR]])</f>
        <v>0</v>
      </c>
      <c r="BK2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0" t="s">
        <v>1039</v>
      </c>
      <c r="BN210" t="str">
        <f>VLOOKUP(ChkCrops[[#This Row],[Fproduct]],map_fproduct_crop[#All],2,FALSE)</f>
        <v>Rapeseed</v>
      </c>
      <c r="BO210">
        <v>2025</v>
      </c>
      <c r="BP210" s="8" t="str">
        <f ca="1">IFERROR(ChkCrops[[#This Row],[CalcHarvARea]]/ChkCrops[[#This Row],[HistHarvARea]]-1,"")</f>
        <v/>
      </c>
      <c r="BQ210" s="7">
        <f>SUMIFS(FAOCropProd[Area],FAOCropProd[Year],ChkCrops[[#This Row],[YEAR]],FAOCropProd[Crop],ChkCrops[[#This Row],[Fproduct]])</f>
        <v>0</v>
      </c>
      <c r="BR210" s="7">
        <f ca="1">IF(ChkCrops[[#This Row],[Fproduct]]=ChkCrops[[#This Row],[CROP]],SUMIFS(calc_crops[Harvarea],calc_crops[CROP],ChkCrops[[#This Row],[CROP]],calc_crops[YEAR],ChkCrops[[#This Row],[YEAR]]),0)</f>
        <v>27.181733557684751</v>
      </c>
      <c r="BS210" s="8" t="str">
        <f ca="1">IFERROR(ChkCrops[[#This Row],[CalcProd]]/ChkCrops[[#This Row],[HistProd]]-1,"")</f>
        <v/>
      </c>
      <c r="BT210" s="6">
        <f>SUMIFS(prod_balance[PROD],prod_balance[YEAR],ChkCrops[[#This Row],[YEAR]],prod_balance[PRODUCT],ChkCrops[[#This Row],[Fproduct]])</f>
        <v>0</v>
      </c>
      <c r="BU2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6.805565959796979</v>
      </c>
      <c r="BV210" s="8" t="str">
        <f ca="1">IFERROR(ChkCrops[[#This Row],[Exports]]/ChkCrops[[#This Row],[HistExports]]-1,"")</f>
        <v/>
      </c>
      <c r="BW210" s="7">
        <f>SUMIFS(prod_balance[Netexports],prod_balance[PRODUCT],ChkCrops[[#This Row],[Fproduct]],prod_balance[YEAR],ChkCrops[[#This Row],[YEAR]])</f>
        <v>0</v>
      </c>
      <c r="BX210" s="7">
        <f ca="1">SUMIFS(calc_crops[finalexports],calc_crops[FPRODUCT],ChkCrops[[#This Row],[Fproduct]],calc_crops[YEAR],ChkCrops[[#This Row],[YEAR]])</f>
        <v>0</v>
      </c>
      <c r="BY210" s="8" t="str">
        <f ca="1">IFERROR(ChkCrops[[#This Row],[Imports]]/ChkCrops[[#This Row],[HistImports]]-1,"")</f>
        <v/>
      </c>
      <c r="BZ210" s="7">
        <f>SUMIFS(prod_balance[Netimports],prod_balance[PRODUCT],ChkCrops[[#This Row],[Fproduct]],prod_balance[YEAR],ChkCrops[[#This Row],[YEAR]])</f>
        <v>0</v>
      </c>
      <c r="CA21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0.76776974511003</v>
      </c>
      <c r="CB210" s="8" t="str">
        <f>IFERROR(ChkCrops[[#This Row],[CalcFeed]]/ChkCrops[[#This Row],[HistFeed]]-1,"")</f>
        <v/>
      </c>
      <c r="CC210" s="14">
        <f>SUMIFS(prod_balance[FEED],prod_balance[YEAR],ChkCrops[[#This Row],[YEAR]],prod_balance[PRODUCT],ChkCrops[[#This Row],[Fproduct]])</f>
        <v>0</v>
      </c>
      <c r="CD210" s="7">
        <f>SUMIFS(calc_crops[feed],calc_crops[FPRODUCT],ChkCrops[[#This Row],[Fproduct]],calc_crops[YEAR],ChkCrops[[#This Row],[YEAR]])</f>
        <v>0</v>
      </c>
      <c r="CE210" s="8" t="str">
        <f ca="1">IFERROR(ChkCrops[[#This Row],[CalcConso]]/ChkCrops[[#This Row],[HistConso]]-1,"")</f>
        <v/>
      </c>
      <c r="CF21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0" s="7">
        <f ca="1">SUMIFS(calc_crops[consohum],calc_crops[FPRODUCT],ChkCrops[[#This Row],[Fproduct]],calc_crops[YEAR],ChkCrops[[#This Row],[YEAR]])</f>
        <v>0</v>
      </c>
    </row>
    <row r="211" spans="1:85" x14ac:dyDescent="0.25">
      <c r="A211" t="str">
        <f>IFERROR(VLOOKUP(calc_crops[[#This Row],[FPRODUCT]],Scen_imports[],2,FALSE), "I1")</f>
        <v>I1</v>
      </c>
      <c r="B211" t="str">
        <f>IFERROR(VLOOKUP(calc_crops[[#This Row],[FPRODUCT]],Scen_exports[],2,FALSE), "E1")</f>
        <v>E0.5</v>
      </c>
      <c r="C211" t="str">
        <f>VLOOKUP("X",FixTrade_Scen[],2,FALSE)</f>
        <v>No</v>
      </c>
      <c r="D211" t="str">
        <f>VLOOKUP("X",Crop_scen[],2,FALSE)</f>
        <v>GS_Cropprod</v>
      </c>
      <c r="E211" t="str">
        <f>VLOOKUP("x",ClimateChange_Scen[],2,FALSE)</f>
        <v>NoChange</v>
      </c>
      <c r="F211" t="str" cm="1">
        <f t="array" ref="F211">INDEX(AgPractice_Scen[AgPrac_SCEN],MATCH("x",AgPractice_Scen[SELECTION],0),0)</f>
        <v>Diversified</v>
      </c>
      <c r="G211" t="str">
        <f>VLOOKUP("x",PostHarvestLoss_Scen[],2,FALSE)</f>
        <v>NoChange</v>
      </c>
      <c r="H211" t="s">
        <v>1039</v>
      </c>
      <c r="I211" t="str">
        <f>INDEX(map_group[PROD_GROUP],MATCH(calc_crops[[#This Row],[FPRODUCT]],map_group[PRODUCT],0),0)</f>
        <v>OLSOIL</v>
      </c>
      <c r="J211" t="str" cm="1">
        <f t="array" ref="J211">INDEX(map_group[SPAMgroup],MATCH(calc_crops[[#This Row],[CROP]],map_group[PRODUCT],0),0)</f>
        <v>oilcrops</v>
      </c>
      <c r="K211" t="str">
        <f>VLOOKUP(calc_crops[[#This Row],[FPRODUCT]],map_fproduct_crop[#All],2,FALSE)</f>
        <v>Rapeseed</v>
      </c>
      <c r="L211">
        <v>2030</v>
      </c>
      <c r="M211" s="3">
        <f ca="1">IFERROR(calc_crops[[#This Row],[Bioscore]]*calc_crops[[#This Row],[PlantArea]]/(SUMIFS(calc_crops[PlantArea],calc_crops[YEAR],calc_crops[[#This Row],[YEAR]])),"")</f>
        <v>0</v>
      </c>
      <c r="N21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85151401758222</v>
      </c>
      <c r="O211" s="6" t="str">
        <f ca="1">IFERROR(calc_crops[[#This Row],[ShAgroeco]]*calc_crops[[#This Row],[PlantArea]],"")</f>
        <v/>
      </c>
      <c r="P211" s="8" t="str" cm="1">
        <f t="array" aca="1" ref="P2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1" s="6">
        <f ca="1">IFERROR(calc_crops[[#This Row],[Harvarea]]/calc_crops[[#This Row],[HarvInt]],"")</f>
        <v>0</v>
      </c>
      <c r="R211">
        <f>IF(calc_crops[[#This Row],[ShiftHarvInt]]*calc_crops[[#This Row],[HarvIntHist]]&gt;1,calc_crops[[#This Row],[ShiftHarvInt]]*calc_crops[[#This Row],[HarvIntHist]],1)</f>
        <v>1</v>
      </c>
      <c r="S211">
        <f>1</f>
        <v>1</v>
      </c>
      <c r="T2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1" s="6">
        <f ca="1">IFERROR(calc_crops[[#This Row],[Harvarea]]*calc_crops[[#This Row],[sharea_irr]],"")</f>
        <v>0</v>
      </c>
      <c r="V211" s="3">
        <f ca="1">IFERROR(calc_crops[[#This Row],[ProdCrop]]*calc_crops[[#This Row],[Fprodcount]]/calc_crops[[#This Row],[Pdty]],"")</f>
        <v>0</v>
      </c>
      <c r="W211" s="7">
        <f>SUMIFS(Fprodcount[Prodcount],Fprodcount[CROP],calc_crops[[#This Row],[CROP]],Fprodcount[FPRODUCT],calc_crops[[#This Row],[FPRODUCT]])</f>
        <v>1</v>
      </c>
      <c r="X2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4429961264241618</v>
      </c>
      <c r="Y2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1" s="6">
        <f ca="1">SUMIFS(AgPracDef[ShifterYield], AgPracDef[SPAMgroup], calc_crops[[#This Row],[SPAMgroup]], AgPracDef[Year],calc_crops[[#This Row],[YEAR]])</f>
        <v>1.0022</v>
      </c>
      <c r="AB211" s="6">
        <f>1-calc_crops[[#This Row],[sharea_irr]]</f>
        <v>1</v>
      </c>
      <c r="AC2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1" s="6">
        <f>SUMIFS(IrrShareDef[shiftirr],IrrShareDef[Prod_group],calc_crops[[#This Row],[Prod_group]],IrrShareDef[YEAR],calc_crops[[#This Row],[YEAR]])</f>
        <v>0</v>
      </c>
      <c r="AE211" s="6">
        <f ca="1">calc_crops[[#This Row],[IrrPdtyShift]]*calc_crops[[#This Row],[sharea_irr]]+calc_crops[[#This Row],[RfPdtyShift]]*calc_crops[[#This Row],[sharea_rf]]</f>
        <v>1.1379289787432796</v>
      </c>
      <c r="AF2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379289787432796</v>
      </c>
      <c r="AG2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379289787432796</v>
      </c>
      <c r="AH211" s="6">
        <f>SUMIFS(CropPdtyDef[RfCurPdty],CropPdtyDef[CROP],calc_crops[[#This Row],[CROP]],CropPdtyDef[YEAR],calc_crops[[#This Row],[YEAR]])</f>
        <v>1.2653061224489797</v>
      </c>
      <c r="AI211" s="6">
        <f>SUMIFS(CropPdtyDef[IrrCurPdty],CropPdtyDef[CROP],calc_crops[[#This Row],[CROP]],CropPdtyDef[YEAR],calc_crops[[#This Row],[YEAR]])</f>
        <v>2.249714285714286</v>
      </c>
      <c r="AJ211" s="7">
        <f ca="1">IF(calc_crops[[#This Row],[ProcCoef]]=1,calc_crops[[#This Row],[ProdFproduct]],calc_crops[[#This Row],[ProdInput]])</f>
        <v>0</v>
      </c>
      <c r="AK211" s="7">
        <f ca="1">calc_crops[[#This Row],[InputProc]]/(1-calc_crops[[#This Row],[ShlossInput]])-calc_crops[[#This Row],[finalimportinput]]</f>
        <v>0</v>
      </c>
      <c r="AL2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1" s="14">
        <f>SUMIFS(FinalTradeAdj[ImportsAdj],FinalTradeAdj[Product],calc_crops[[#This Row],[CROP]],FinalTradeAdj[Year],calc_crops[[#This Row],[YEAR]])</f>
        <v>81.790029020948708</v>
      </c>
      <c r="AP211" s="7">
        <f>IF(calc_crops[[#This Row],[InputProc]]&lt;&gt;"",calc_crops[[#This Row],[InputProc]]*calc_crops[[#This Row],[ImportShareInput_scen]],0)</f>
        <v>0</v>
      </c>
      <c r="AQ2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1">
        <f>calc_crops[[#This Row],[ProcCoefshift]]*calc_crops[[#This Row],[ProcCoef2000]]</f>
        <v>1</v>
      </c>
      <c r="AU211">
        <f>1</f>
        <v>1</v>
      </c>
      <c r="AV211">
        <f>SUMIFS(map_fproduct_crop[proccoef],map_fproduct_crop[FPRODUCT],calc_crops[[#This Row],[FPRODUCT]],map_fproduct_crop[CROP],calc_crops[[#This Row],[CROP]])</f>
        <v>1</v>
      </c>
      <c r="AW2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1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1" s="7">
        <f>SUMIFS(FinalTradeAdj[ExportsAdj],FinalTradeAdj[Product],calc_crops[[#This Row],[FPRODUCT]],FinalTradeAdj[Year],calc_crops[[#This Row],[YEAR]])</f>
        <v>0</v>
      </c>
      <c r="AZ211" s="7">
        <f>SUMIFS(prod_balance[STOCK],prod_balance[PRODUCT],calc_crops[[#This Row],[FPRODUCT]],prod_balance[YEAR],calc_crops[[#This Row],[YEAR]])</f>
        <v>0</v>
      </c>
      <c r="BA211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1" s="7">
        <f>SUMIFS(FinalTradeAdj[ImportsAdj],FinalTradeAdj[Product],calc_crops[[#This Row],[FPRODUCT]],FinalTradeAdj[Year],calc_crops[[#This Row],[YEAR]])</f>
        <v>81.790029020948708</v>
      </c>
      <c r="BE211" s="7">
        <f ca="1">calc_crops[[#This Row],[importshare_scen]]*(calc_crops[[#This Row],[consohum]]+calc_crops[[#This Row],[feed]])</f>
        <v>0</v>
      </c>
      <c r="BF2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8695652173913047</v>
      </c>
      <c r="BH2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1" s="14">
        <f>SUMIFS(Calc_Feed[cofeed],Calc_Feed[FPRODUCT],calc_crops[[#This Row],[FPRODUCT]],Calc_Feed[YEAR],calc_crops[[#This Row],[YEAR]])</f>
        <v>0</v>
      </c>
      <c r="BJ211" s="3">
        <f ca="1">SUMIFS(calc_hum_demand[cotot],calc_hum_demand[fproduct],calc_crops[[#This Row],[FPRODUCT]],calc_hum_demand[year],calc_crops[[#This Row],[YEAR]])</f>
        <v>0</v>
      </c>
      <c r="BK2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1" t="s">
        <v>1039</v>
      </c>
      <c r="BN211" t="str">
        <f>VLOOKUP(ChkCrops[[#This Row],[Fproduct]],map_fproduct_crop[#All],2,FALSE)</f>
        <v>Rapeseed</v>
      </c>
      <c r="BO211">
        <v>2030</v>
      </c>
      <c r="BP211" s="8" t="str">
        <f ca="1">IFERROR(ChkCrops[[#This Row],[CalcHarvARea]]/ChkCrops[[#This Row],[HistHarvARea]]-1,"")</f>
        <v/>
      </c>
      <c r="BQ211" s="7">
        <f>SUMIFS(FAOCropProd[Area],FAOCropProd[Year],ChkCrops[[#This Row],[YEAR]],FAOCropProd[Crop],ChkCrops[[#This Row],[Fproduct]])</f>
        <v>0</v>
      </c>
      <c r="BR211" s="7">
        <f ca="1">IF(ChkCrops[[#This Row],[Fproduct]]=ChkCrops[[#This Row],[CROP]],SUMIFS(calc_crops[Harvarea],calc_crops[CROP],ChkCrops[[#This Row],[CROP]],calc_crops[YEAR],ChkCrops[[#This Row],[YEAR]]),0)</f>
        <v>25.82917926617057</v>
      </c>
      <c r="BS211" s="8" t="str">
        <f ca="1">IFERROR(ChkCrops[[#This Row],[CalcProd]]/ChkCrops[[#This Row],[HistProd]]-1,"")</f>
        <v/>
      </c>
      <c r="BT211" s="6">
        <f>SUMIFS(prod_balance[PROD],prod_balance[YEAR],ChkCrops[[#This Row],[YEAR]],prod_balance[PRODUCT],ChkCrops[[#This Row],[Fproduct]])</f>
        <v>0</v>
      </c>
      <c r="BU2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7.271405629799403</v>
      </c>
      <c r="BV211" s="8" t="str">
        <f ca="1">IFERROR(ChkCrops[[#This Row],[Exports]]/ChkCrops[[#This Row],[HistExports]]-1,"")</f>
        <v/>
      </c>
      <c r="BW211" s="7">
        <f>SUMIFS(prod_balance[Netexports],prod_balance[PRODUCT],ChkCrops[[#This Row],[Fproduct]],prod_balance[YEAR],ChkCrops[[#This Row],[YEAR]])</f>
        <v>0</v>
      </c>
      <c r="BX211" s="7">
        <f ca="1">SUMIFS(calc_crops[finalexports],calc_crops[FPRODUCT],ChkCrops[[#This Row],[Fproduct]],calc_crops[YEAR],ChkCrops[[#This Row],[YEAR]])</f>
        <v>0</v>
      </c>
      <c r="BY211" s="8" t="str">
        <f ca="1">IFERROR(ChkCrops[[#This Row],[Imports]]/ChkCrops[[#This Row],[HistImports]]-1,"")</f>
        <v/>
      </c>
      <c r="BZ211" s="7">
        <f>SUMIFS(prod_balance[Netimports],prod_balance[PRODUCT],ChkCrops[[#This Row],[Fproduct]],prod_balance[YEAR],ChkCrops[[#This Row],[YEAR]])</f>
        <v>0</v>
      </c>
      <c r="CA21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1.790029020948722</v>
      </c>
      <c r="CB211" s="8" t="str">
        <f>IFERROR(ChkCrops[[#This Row],[CalcFeed]]/ChkCrops[[#This Row],[HistFeed]]-1,"")</f>
        <v/>
      </c>
      <c r="CC211" s="14">
        <f>SUMIFS(prod_balance[FEED],prod_balance[YEAR],ChkCrops[[#This Row],[YEAR]],prod_balance[PRODUCT],ChkCrops[[#This Row],[Fproduct]])</f>
        <v>0</v>
      </c>
      <c r="CD211" s="7">
        <f>SUMIFS(calc_crops[feed],calc_crops[FPRODUCT],ChkCrops[[#This Row],[Fproduct]],calc_crops[YEAR],ChkCrops[[#This Row],[YEAR]])</f>
        <v>0</v>
      </c>
      <c r="CE211" s="8" t="str">
        <f ca="1">IFERROR(ChkCrops[[#This Row],[CalcConso]]/ChkCrops[[#This Row],[HistConso]]-1,"")</f>
        <v/>
      </c>
      <c r="CF21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1" s="7">
        <f ca="1">SUMIFS(calc_crops[consohum],calc_crops[FPRODUCT],ChkCrops[[#This Row],[Fproduct]],calc_crops[YEAR],ChkCrops[[#This Row],[YEAR]])</f>
        <v>0</v>
      </c>
    </row>
    <row r="212" spans="1:85" x14ac:dyDescent="0.25">
      <c r="A212" t="str">
        <f>IFERROR(VLOOKUP(calc_crops[[#This Row],[FPRODUCT]],Scen_imports[],2,FALSE), "I1")</f>
        <v>I1</v>
      </c>
      <c r="B212" t="str">
        <f>IFERROR(VLOOKUP(calc_crops[[#This Row],[FPRODUCT]],Scen_exports[],2,FALSE), "E1")</f>
        <v>E0.5</v>
      </c>
      <c r="C212" t="str">
        <f>VLOOKUP("X",FixTrade_Scen[],2,FALSE)</f>
        <v>No</v>
      </c>
      <c r="D212" t="str">
        <f>VLOOKUP("X",Crop_scen[],2,FALSE)</f>
        <v>GS_Cropprod</v>
      </c>
      <c r="E212" t="str">
        <f>VLOOKUP("x",ClimateChange_Scen[],2,FALSE)</f>
        <v>NoChange</v>
      </c>
      <c r="F212" t="str" cm="1">
        <f t="array" ref="F212">INDEX(AgPractice_Scen[AgPrac_SCEN],MATCH("x",AgPractice_Scen[SELECTION],0),0)</f>
        <v>Diversified</v>
      </c>
      <c r="G212" t="str">
        <f>VLOOKUP("x",PostHarvestLoss_Scen[],2,FALSE)</f>
        <v>NoChange</v>
      </c>
      <c r="H212" t="s">
        <v>1039</v>
      </c>
      <c r="I212" t="str">
        <f>INDEX(map_group[PROD_GROUP],MATCH(calc_crops[[#This Row],[FPRODUCT]],map_group[PRODUCT],0),0)</f>
        <v>OLSOIL</v>
      </c>
      <c r="J212" t="str" cm="1">
        <f t="array" ref="J212">INDEX(map_group[SPAMgroup],MATCH(calc_crops[[#This Row],[CROP]],map_group[PRODUCT],0),0)</f>
        <v>oilcrops</v>
      </c>
      <c r="K212" t="str">
        <f>VLOOKUP(calc_crops[[#This Row],[FPRODUCT]],map_fproduct_crop[#All],2,FALSE)</f>
        <v>Rapeseed</v>
      </c>
      <c r="L212">
        <v>2035</v>
      </c>
      <c r="M212" s="3">
        <f ca="1">IFERROR(calc_crops[[#This Row],[Bioscore]]*calc_crops[[#This Row],[PlantArea]]/(SUMIFS(calc_crops[PlantArea],calc_crops[YEAR],calc_crops[[#This Row],[YEAR]])),"")</f>
        <v>0</v>
      </c>
      <c r="N21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840105080008556</v>
      </c>
      <c r="O212" s="6" t="str">
        <f ca="1">IFERROR(calc_crops[[#This Row],[ShAgroeco]]*calc_crops[[#This Row],[PlantArea]],"")</f>
        <v/>
      </c>
      <c r="P212" s="8" t="str" cm="1">
        <f t="array" aca="1" ref="P2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2" s="6">
        <f ca="1">IFERROR(calc_crops[[#This Row],[Harvarea]]/calc_crops[[#This Row],[HarvInt]],"")</f>
        <v>0</v>
      </c>
      <c r="R212">
        <f>IF(calc_crops[[#This Row],[ShiftHarvInt]]*calc_crops[[#This Row],[HarvIntHist]]&gt;1,calc_crops[[#This Row],[ShiftHarvInt]]*calc_crops[[#This Row],[HarvIntHist]],1)</f>
        <v>1</v>
      </c>
      <c r="S212">
        <f>1</f>
        <v>1</v>
      </c>
      <c r="T2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2" s="6">
        <f ca="1">IFERROR(calc_crops[[#This Row],[Harvarea]]*calc_crops[[#This Row],[sharea_irr]],"")</f>
        <v>0</v>
      </c>
      <c r="V212" s="3">
        <f ca="1">IFERROR(calc_crops[[#This Row],[ProdCrop]]*calc_crops[[#This Row],[Fprodcount]]/calc_crops[[#This Row],[Pdty]],"")</f>
        <v>0</v>
      </c>
      <c r="W212" s="7">
        <f>SUMIFS(Fprodcount[Prodcount],Fprodcount[CROP],calc_crops[[#This Row],[CROP]],Fprodcount[FPRODUCT],calc_crops[[#This Row],[FPRODUCT]])</f>
        <v>1</v>
      </c>
      <c r="X2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5321290903408435</v>
      </c>
      <c r="Y2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2" s="6">
        <f ca="1">SUMIFS(AgPracDef[ShifterYield], AgPracDef[SPAMgroup], calc_crops[[#This Row],[SPAMgroup]], AgPracDef[Year],calc_crops[[#This Row],[YEAR]])</f>
        <v>1.0033000000000001</v>
      </c>
      <c r="AB212" s="6">
        <f>1-calc_crops[[#This Row],[sharea_irr]]</f>
        <v>1</v>
      </c>
      <c r="AC21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2" s="6">
        <f>SUMIFS(IrrShareDef[shiftirr],IrrShareDef[Prod_group],calc_crops[[#This Row],[Prod_group]],IrrShareDef[YEAR],calc_crops[[#This Row],[YEAR]])</f>
        <v>0</v>
      </c>
      <c r="AE212" s="6">
        <f ca="1">calc_crops[[#This Row],[IrrPdtyShift]]*calc_crops[[#This Row],[sharea_irr]]+calc_crops[[#This Row],[RfPdtyShift]]*calc_crops[[#This Row],[sharea_rf]]</f>
        <v>1.2068934681149195</v>
      </c>
      <c r="AF2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2068934681149195</v>
      </c>
      <c r="AG2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2068934681149195</v>
      </c>
      <c r="AH212" s="6">
        <f>SUMIFS(CropPdtyDef[RfCurPdty],CropPdtyDef[CROP],calc_crops[[#This Row],[CROP]],CropPdtyDef[YEAR],calc_crops[[#This Row],[YEAR]])</f>
        <v>1.2653061224489797</v>
      </c>
      <c r="AI212" s="6">
        <f>SUMIFS(CropPdtyDef[IrrCurPdty],CropPdtyDef[CROP],calc_crops[[#This Row],[CROP]],CropPdtyDef[YEAR],calc_crops[[#This Row],[YEAR]])</f>
        <v>2.249714285714286</v>
      </c>
      <c r="AJ212" s="7">
        <f ca="1">IF(calc_crops[[#This Row],[ProcCoef]]=1,calc_crops[[#This Row],[ProdFproduct]],calc_crops[[#This Row],[ProdInput]])</f>
        <v>0</v>
      </c>
      <c r="AK212" s="7">
        <f ca="1">calc_crops[[#This Row],[InputProc]]/(1-calc_crops[[#This Row],[ShlossInput]])-calc_crops[[#This Row],[finalimportinput]]</f>
        <v>0</v>
      </c>
      <c r="AL2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2" s="14">
        <f>SUMIFS(FinalTradeAdj[ImportsAdj],FinalTradeAdj[Product],calc_crops[[#This Row],[CROP]],FinalTradeAdj[Year],calc_crops[[#This Row],[YEAR]])</f>
        <v>82.816714788812121</v>
      </c>
      <c r="AP212" s="7">
        <f>IF(calc_crops[[#This Row],[InputProc]]&lt;&gt;"",calc_crops[[#This Row],[InputProc]]*calc_crops[[#This Row],[ImportShareInput_scen]],0)</f>
        <v>0</v>
      </c>
      <c r="AQ2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2">
        <f>calc_crops[[#This Row],[ProcCoefshift]]*calc_crops[[#This Row],[ProcCoef2000]]</f>
        <v>1</v>
      </c>
      <c r="AU212">
        <f>1</f>
        <v>1</v>
      </c>
      <c r="AV212">
        <f>SUMIFS(map_fproduct_crop[proccoef],map_fproduct_crop[FPRODUCT],calc_crops[[#This Row],[FPRODUCT]],map_fproduct_crop[CROP],calc_crops[[#This Row],[CROP]])</f>
        <v>1</v>
      </c>
      <c r="AW2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2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2" s="7">
        <f>SUMIFS(FinalTradeAdj[ExportsAdj],FinalTradeAdj[Product],calc_crops[[#This Row],[FPRODUCT]],FinalTradeAdj[Year],calc_crops[[#This Row],[YEAR]])</f>
        <v>0</v>
      </c>
      <c r="AZ212" s="7">
        <f>SUMIFS(prod_balance[STOCK],prod_balance[PRODUCT],calc_crops[[#This Row],[FPRODUCT]],prod_balance[YEAR],calc_crops[[#This Row],[YEAR]])</f>
        <v>0</v>
      </c>
      <c r="BA212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2" s="7">
        <f>SUMIFS(FinalTradeAdj[ImportsAdj],FinalTradeAdj[Product],calc_crops[[#This Row],[FPRODUCT]],FinalTradeAdj[Year],calc_crops[[#This Row],[YEAR]])</f>
        <v>82.816714788812121</v>
      </c>
      <c r="BE212" s="7">
        <f ca="1">calc_crops[[#This Row],[importshare_scen]]*(calc_crops[[#This Row],[consohum]]+calc_crops[[#This Row],[feed]])</f>
        <v>0</v>
      </c>
      <c r="BF2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8695652173913047</v>
      </c>
      <c r="BH2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2" s="14">
        <f>SUMIFS(Calc_Feed[cofeed],Calc_Feed[FPRODUCT],calc_crops[[#This Row],[FPRODUCT]],Calc_Feed[YEAR],calc_crops[[#This Row],[YEAR]])</f>
        <v>0</v>
      </c>
      <c r="BJ212" s="3">
        <f ca="1">SUMIFS(calc_hum_demand[cotot],calc_hum_demand[fproduct],calc_crops[[#This Row],[FPRODUCT]],calc_hum_demand[year],calc_crops[[#This Row],[YEAR]])</f>
        <v>0</v>
      </c>
      <c r="BK2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2" t="s">
        <v>1039</v>
      </c>
      <c r="BN212" t="str">
        <f>VLOOKUP(ChkCrops[[#This Row],[Fproduct]],map_fproduct_crop[#All],2,FALSE)</f>
        <v>Rapeseed</v>
      </c>
      <c r="BO212">
        <v>2035</v>
      </c>
      <c r="BP212" s="8" t="str">
        <f ca="1">IFERROR(ChkCrops[[#This Row],[CalcHarvARea]]/ChkCrops[[#This Row],[HistHarvARea]]-1,"")</f>
        <v/>
      </c>
      <c r="BQ212" s="7">
        <f>SUMIFS(FAOCropProd[Area],FAOCropProd[Year],ChkCrops[[#This Row],[YEAR]],FAOCropProd[Crop],ChkCrops[[#This Row],[Fproduct]])</f>
        <v>0</v>
      </c>
      <c r="BR212" s="7">
        <f ca="1">IF(ChkCrops[[#This Row],[Fproduct]]=ChkCrops[[#This Row],[CROP]],SUMIFS(calc_crops[Harvarea],calc_crops[CROP],ChkCrops[[#This Row],[CROP]],calc_crops[YEAR],ChkCrops[[#This Row],[YEAR]]),0)</f>
        <v>24.63190776373316</v>
      </c>
      <c r="BS212" s="8" t="str">
        <f ca="1">IFERROR(ChkCrops[[#This Row],[CalcProd]]/ChkCrops[[#This Row],[HistProd]]-1,"")</f>
        <v/>
      </c>
      <c r="BT212" s="6">
        <f>SUMIFS(prod_balance[PROD],prod_balance[YEAR],ChkCrops[[#This Row],[YEAR]],prod_balance[PRODUCT],ChkCrops[[#This Row],[Fproduct]])</f>
        <v>0</v>
      </c>
      <c r="BU2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7.739262435408051</v>
      </c>
      <c r="BV212" s="8" t="str">
        <f ca="1">IFERROR(ChkCrops[[#This Row],[Exports]]/ChkCrops[[#This Row],[HistExports]]-1,"")</f>
        <v/>
      </c>
      <c r="BW212" s="7">
        <f>SUMIFS(prod_balance[Netexports],prod_balance[PRODUCT],ChkCrops[[#This Row],[Fproduct]],prod_balance[YEAR],ChkCrops[[#This Row],[YEAR]])</f>
        <v>0</v>
      </c>
      <c r="BX212" s="7">
        <f ca="1">SUMIFS(calc_crops[finalexports],calc_crops[FPRODUCT],ChkCrops[[#This Row],[Fproduct]],calc_crops[YEAR],ChkCrops[[#This Row],[YEAR]])</f>
        <v>0</v>
      </c>
      <c r="BY212" s="8" t="str">
        <f ca="1">IFERROR(ChkCrops[[#This Row],[Imports]]/ChkCrops[[#This Row],[HistImports]]-1,"")</f>
        <v/>
      </c>
      <c r="BZ212" s="7">
        <f>SUMIFS(prod_balance[Netimports],prod_balance[PRODUCT],ChkCrops[[#This Row],[Fproduct]],prod_balance[YEAR],ChkCrops[[#This Row],[YEAR]])</f>
        <v>0</v>
      </c>
      <c r="CA2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2.816714788812121</v>
      </c>
      <c r="CB212" s="8" t="str">
        <f>IFERROR(ChkCrops[[#This Row],[CalcFeed]]/ChkCrops[[#This Row],[HistFeed]]-1,"")</f>
        <v/>
      </c>
      <c r="CC212" s="14">
        <f>SUMIFS(prod_balance[FEED],prod_balance[YEAR],ChkCrops[[#This Row],[YEAR]],prod_balance[PRODUCT],ChkCrops[[#This Row],[Fproduct]])</f>
        <v>0</v>
      </c>
      <c r="CD212" s="7">
        <f>SUMIFS(calc_crops[feed],calc_crops[FPRODUCT],ChkCrops[[#This Row],[Fproduct]],calc_crops[YEAR],ChkCrops[[#This Row],[YEAR]])</f>
        <v>0</v>
      </c>
      <c r="CE212" s="8" t="str">
        <f ca="1">IFERROR(ChkCrops[[#This Row],[CalcConso]]/ChkCrops[[#This Row],[HistConso]]-1,"")</f>
        <v/>
      </c>
      <c r="CF21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2" s="7">
        <f ca="1">SUMIFS(calc_crops[consohum],calc_crops[FPRODUCT],ChkCrops[[#This Row],[Fproduct]],calc_crops[YEAR],ChkCrops[[#This Row],[YEAR]])</f>
        <v>0</v>
      </c>
    </row>
    <row r="213" spans="1:85" x14ac:dyDescent="0.25">
      <c r="A213" t="str">
        <f>IFERROR(VLOOKUP(calc_crops[[#This Row],[FPRODUCT]],Scen_imports[],2,FALSE), "I1")</f>
        <v>I1</v>
      </c>
      <c r="B213" t="str">
        <f>IFERROR(VLOOKUP(calc_crops[[#This Row],[FPRODUCT]],Scen_exports[],2,FALSE), "E1")</f>
        <v>E0.5</v>
      </c>
      <c r="C213" t="str">
        <f>VLOOKUP("X",FixTrade_Scen[],2,FALSE)</f>
        <v>No</v>
      </c>
      <c r="D213" t="str">
        <f>VLOOKUP("X",Crop_scen[],2,FALSE)</f>
        <v>GS_Cropprod</v>
      </c>
      <c r="E213" t="str">
        <f>VLOOKUP("x",ClimateChange_Scen[],2,FALSE)</f>
        <v>NoChange</v>
      </c>
      <c r="F213" t="str" cm="1">
        <f t="array" ref="F213">INDEX(AgPractice_Scen[AgPrac_SCEN],MATCH("x",AgPractice_Scen[SELECTION],0),0)</f>
        <v>Diversified</v>
      </c>
      <c r="G213" t="str">
        <f>VLOOKUP("x",PostHarvestLoss_Scen[],2,FALSE)</f>
        <v>NoChange</v>
      </c>
      <c r="H213" t="s">
        <v>1039</v>
      </c>
      <c r="I213" t="str">
        <f>INDEX(map_group[PROD_GROUP],MATCH(calc_crops[[#This Row],[FPRODUCT]],map_group[PRODUCT],0),0)</f>
        <v>OLSOIL</v>
      </c>
      <c r="J213" t="str" cm="1">
        <f t="array" ref="J213">INDEX(map_group[SPAMgroup],MATCH(calc_crops[[#This Row],[CROP]],map_group[PRODUCT],0),0)</f>
        <v>oilcrops</v>
      </c>
      <c r="K213" t="str">
        <f>VLOOKUP(calc_crops[[#This Row],[FPRODUCT]],map_fproduct_crop[#All],2,FALSE)</f>
        <v>Rapeseed</v>
      </c>
      <c r="L213">
        <v>2040</v>
      </c>
      <c r="M213" s="3">
        <f ca="1">IFERROR(calc_crops[[#This Row],[Bioscore]]*calc_crops[[#This Row],[PlantArea]]/(SUMIFS(calc_crops[PlantArea],calc_crops[YEAR],calc_crops[[#This Row],[YEAR]])),"")</f>
        <v>0</v>
      </c>
      <c r="N21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795058758258861</v>
      </c>
      <c r="O213" s="6" t="str">
        <f ca="1">IFERROR(calc_crops[[#This Row],[ShAgroeco]]*calc_crops[[#This Row],[PlantArea]],"")</f>
        <v/>
      </c>
      <c r="P213" s="8" t="str" cm="1">
        <f t="array" aca="1" ref="P2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3" s="6">
        <f ca="1">IFERROR(calc_crops[[#This Row],[Harvarea]]/calc_crops[[#This Row],[HarvInt]],"")</f>
        <v>0</v>
      </c>
      <c r="R213">
        <f>IF(calc_crops[[#This Row],[ShiftHarvInt]]*calc_crops[[#This Row],[HarvIntHist]]&gt;1,calc_crops[[#This Row],[ShiftHarvInt]]*calc_crops[[#This Row],[HarvIntHist]],1)</f>
        <v>1</v>
      </c>
      <c r="S213">
        <f>1</f>
        <v>1</v>
      </c>
      <c r="T2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3" s="6">
        <f ca="1">IFERROR(calc_crops[[#This Row],[Harvarea]]*calc_crops[[#This Row],[sharea_irr]],"")</f>
        <v>0</v>
      </c>
      <c r="V213" s="3">
        <f ca="1">IFERROR(calc_crops[[#This Row],[ProdCrop]]*calc_crops[[#This Row],[Fprodcount]]/calc_crops[[#This Row],[Pdty]],"")</f>
        <v>0</v>
      </c>
      <c r="W213" s="7">
        <f>SUMIFS(Fprodcount[Prodcount],Fprodcount[CROP],calc_crops[[#This Row],[CROP]],Fprodcount[FPRODUCT],calc_crops[[#This Row],[FPRODUCT]])</f>
        <v>1</v>
      </c>
      <c r="X2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6214540288769186</v>
      </c>
      <c r="Y2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3" s="6">
        <f ca="1">SUMIFS(AgPracDef[ShifterYield], AgPracDef[SPAMgroup], calc_crops[[#This Row],[SPAMgroup]], AgPracDef[Year],calc_crops[[#This Row],[YEAR]])</f>
        <v>1.0044</v>
      </c>
      <c r="AB213" s="6">
        <f>1-calc_crops[[#This Row],[sharea_irr]]</f>
        <v>1</v>
      </c>
      <c r="AC21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3" s="6">
        <f>SUMIFS(IrrShareDef[shiftirr],IrrShareDef[Prod_group],calc_crops[[#This Row],[Prod_group]],IrrShareDef[YEAR],calc_crops[[#This Row],[YEAR]])</f>
        <v>0</v>
      </c>
      <c r="AE213" s="6">
        <f ca="1">calc_crops[[#This Row],[IrrPdtyShift]]*calc_crops[[#This Row],[sharea_irr]]+calc_crops[[#This Row],[RfPdtyShift]]*calc_crops[[#This Row],[sharea_rf]]</f>
        <v>1.2758579574865594</v>
      </c>
      <c r="AF2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2758579574865594</v>
      </c>
      <c r="AG2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2758579574865592</v>
      </c>
      <c r="AH213" s="6">
        <f>SUMIFS(CropPdtyDef[RfCurPdty],CropPdtyDef[CROP],calc_crops[[#This Row],[CROP]],CropPdtyDef[YEAR],calc_crops[[#This Row],[YEAR]])</f>
        <v>1.2653061224489797</v>
      </c>
      <c r="AI213" s="6">
        <f>SUMIFS(CropPdtyDef[IrrCurPdty],CropPdtyDef[CROP],calc_crops[[#This Row],[CROP]],CropPdtyDef[YEAR],calc_crops[[#This Row],[YEAR]])</f>
        <v>2.249714285714286</v>
      </c>
      <c r="AJ213" s="7">
        <f ca="1">IF(calc_crops[[#This Row],[ProcCoef]]=1,calc_crops[[#This Row],[ProdFproduct]],calc_crops[[#This Row],[ProdInput]])</f>
        <v>0</v>
      </c>
      <c r="AK213" s="7">
        <f ca="1">calc_crops[[#This Row],[InputProc]]/(1-calc_crops[[#This Row],[ShlossInput]])-calc_crops[[#This Row],[finalimportinput]]</f>
        <v>0</v>
      </c>
      <c r="AL2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3" s="14">
        <f>SUMIFS(FinalTradeAdj[ImportsAdj],FinalTradeAdj[Product],calc_crops[[#This Row],[CROP]],FinalTradeAdj[Year],calc_crops[[#This Row],[YEAR]])</f>
        <v>83.692856430852643</v>
      </c>
      <c r="AP213" s="7">
        <f>IF(calc_crops[[#This Row],[InputProc]]&lt;&gt;"",calc_crops[[#This Row],[InputProc]]*calc_crops[[#This Row],[ImportShareInput_scen]],0)</f>
        <v>0</v>
      </c>
      <c r="AQ2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3">
        <f>calc_crops[[#This Row],[ProcCoefshift]]*calc_crops[[#This Row],[ProcCoef2000]]</f>
        <v>1</v>
      </c>
      <c r="AU213">
        <f>1</f>
        <v>1</v>
      </c>
      <c r="AV213">
        <f>SUMIFS(map_fproduct_crop[proccoef],map_fproduct_crop[FPRODUCT],calc_crops[[#This Row],[FPRODUCT]],map_fproduct_crop[CROP],calc_crops[[#This Row],[CROP]])</f>
        <v>1</v>
      </c>
      <c r="AW2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3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3" s="7">
        <f>SUMIFS(FinalTradeAdj[ExportsAdj],FinalTradeAdj[Product],calc_crops[[#This Row],[FPRODUCT]],FinalTradeAdj[Year],calc_crops[[#This Row],[YEAR]])</f>
        <v>0</v>
      </c>
      <c r="AZ213" s="7">
        <f>SUMIFS(prod_balance[STOCK],prod_balance[PRODUCT],calc_crops[[#This Row],[FPRODUCT]],prod_balance[YEAR],calc_crops[[#This Row],[YEAR]])</f>
        <v>0</v>
      </c>
      <c r="BA213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3" s="7">
        <f>SUMIFS(FinalTradeAdj[ImportsAdj],FinalTradeAdj[Product],calc_crops[[#This Row],[FPRODUCT]],FinalTradeAdj[Year],calc_crops[[#This Row],[YEAR]])</f>
        <v>83.692856430852643</v>
      </c>
      <c r="BE213" s="7">
        <f ca="1">calc_crops[[#This Row],[importshare_scen]]*(calc_crops[[#This Row],[consohum]]+calc_crops[[#This Row],[feed]])</f>
        <v>0</v>
      </c>
      <c r="BF2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8695652173913047</v>
      </c>
      <c r="BH2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3" s="14">
        <f>SUMIFS(Calc_Feed[cofeed],Calc_Feed[FPRODUCT],calc_crops[[#This Row],[FPRODUCT]],Calc_Feed[YEAR],calc_crops[[#This Row],[YEAR]])</f>
        <v>0</v>
      </c>
      <c r="BJ213" s="3">
        <f ca="1">SUMIFS(calc_hum_demand[cotot],calc_hum_demand[fproduct],calc_crops[[#This Row],[FPRODUCT]],calc_hum_demand[year],calc_crops[[#This Row],[YEAR]])</f>
        <v>0</v>
      </c>
      <c r="BK2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3" t="s">
        <v>1039</v>
      </c>
      <c r="BN213" t="str">
        <f>VLOOKUP(ChkCrops[[#This Row],[Fproduct]],map_fproduct_crop[#All],2,FALSE)</f>
        <v>Rapeseed</v>
      </c>
      <c r="BO213">
        <v>2040</v>
      </c>
      <c r="BP213" s="8" t="str">
        <f ca="1">IFERROR(ChkCrops[[#This Row],[CalcHarvARea]]/ChkCrops[[#This Row],[HistHarvARea]]-1,"")</f>
        <v/>
      </c>
      <c r="BQ213" s="7">
        <f>SUMIFS(FAOCropProd[Area],FAOCropProd[Year],ChkCrops[[#This Row],[YEAR]],FAOCropProd[Crop],ChkCrops[[#This Row],[Fproduct]])</f>
        <v>0</v>
      </c>
      <c r="BR213" s="7">
        <f ca="1">IF(ChkCrops[[#This Row],[Fproduct]]=ChkCrops[[#This Row],[CROP]],SUMIFS(calc_crops[Harvarea],calc_crops[CROP],ChkCrops[[#This Row],[CROP]],calc_crops[YEAR],ChkCrops[[#This Row],[YEAR]]),0)</f>
        <v>23.521182947741018</v>
      </c>
      <c r="BS213" s="8" t="str">
        <f ca="1">IFERROR(ChkCrops[[#This Row],[CalcProd]]/ChkCrops[[#This Row],[HistProd]]-1,"")</f>
        <v/>
      </c>
      <c r="BT213" s="6">
        <f>SUMIFS(prod_balance[PROD],prod_balance[YEAR],ChkCrops[[#This Row],[YEAR]],prod_balance[PRODUCT],ChkCrops[[#This Row],[Fproduct]])</f>
        <v>0</v>
      </c>
      <c r="BU2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8.138516854565751</v>
      </c>
      <c r="BV213" s="8" t="str">
        <f ca="1">IFERROR(ChkCrops[[#This Row],[Exports]]/ChkCrops[[#This Row],[HistExports]]-1,"")</f>
        <v/>
      </c>
      <c r="BW213" s="7">
        <f>SUMIFS(prod_balance[Netexports],prod_balance[PRODUCT],ChkCrops[[#This Row],[Fproduct]],prod_balance[YEAR],ChkCrops[[#This Row],[YEAR]])</f>
        <v>0</v>
      </c>
      <c r="BX213" s="7">
        <f ca="1">SUMIFS(calc_crops[finalexports],calc_crops[FPRODUCT],ChkCrops[[#This Row],[Fproduct]],calc_crops[YEAR],ChkCrops[[#This Row],[YEAR]])</f>
        <v>0</v>
      </c>
      <c r="BY213" s="8" t="str">
        <f ca="1">IFERROR(ChkCrops[[#This Row],[Imports]]/ChkCrops[[#This Row],[HistImports]]-1,"")</f>
        <v/>
      </c>
      <c r="BZ213" s="7">
        <f>SUMIFS(prod_balance[Netimports],prod_balance[PRODUCT],ChkCrops[[#This Row],[Fproduct]],prod_balance[YEAR],ChkCrops[[#This Row],[YEAR]])</f>
        <v>0</v>
      </c>
      <c r="CA21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3.692856430852643</v>
      </c>
      <c r="CB213" s="8" t="str">
        <f>IFERROR(ChkCrops[[#This Row],[CalcFeed]]/ChkCrops[[#This Row],[HistFeed]]-1,"")</f>
        <v/>
      </c>
      <c r="CC213" s="14">
        <f>SUMIFS(prod_balance[FEED],prod_balance[YEAR],ChkCrops[[#This Row],[YEAR]],prod_balance[PRODUCT],ChkCrops[[#This Row],[Fproduct]])</f>
        <v>0</v>
      </c>
      <c r="CD213" s="7">
        <f>SUMIFS(calc_crops[feed],calc_crops[FPRODUCT],ChkCrops[[#This Row],[Fproduct]],calc_crops[YEAR],ChkCrops[[#This Row],[YEAR]])</f>
        <v>0</v>
      </c>
      <c r="CE213" s="8" t="str">
        <f ca="1">IFERROR(ChkCrops[[#This Row],[CalcConso]]/ChkCrops[[#This Row],[HistConso]]-1,"")</f>
        <v/>
      </c>
      <c r="CF21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3" s="7">
        <f ca="1">SUMIFS(calc_crops[consohum],calc_crops[FPRODUCT],ChkCrops[[#This Row],[Fproduct]],calc_crops[YEAR],ChkCrops[[#This Row],[YEAR]])</f>
        <v>0</v>
      </c>
    </row>
    <row r="214" spans="1:85" x14ac:dyDescent="0.25">
      <c r="A214" t="str">
        <f>IFERROR(VLOOKUP(calc_crops[[#This Row],[FPRODUCT]],Scen_imports[],2,FALSE), "I1")</f>
        <v>I1</v>
      </c>
      <c r="B214" t="str">
        <f>IFERROR(VLOOKUP(calc_crops[[#This Row],[FPRODUCT]],Scen_exports[],2,FALSE), "E1")</f>
        <v>E0.5</v>
      </c>
      <c r="C214" t="str">
        <f>VLOOKUP("X",FixTrade_Scen[],2,FALSE)</f>
        <v>No</v>
      </c>
      <c r="D214" t="str">
        <f>VLOOKUP("X",Crop_scen[],2,FALSE)</f>
        <v>GS_Cropprod</v>
      </c>
      <c r="E214" t="str">
        <f>VLOOKUP("x",ClimateChange_Scen[],2,FALSE)</f>
        <v>NoChange</v>
      </c>
      <c r="F214" t="str" cm="1">
        <f t="array" ref="F214">INDEX(AgPractice_Scen[AgPrac_SCEN],MATCH("x",AgPractice_Scen[SELECTION],0),0)</f>
        <v>Diversified</v>
      </c>
      <c r="G214" t="str">
        <f>VLOOKUP("x",PostHarvestLoss_Scen[],2,FALSE)</f>
        <v>NoChange</v>
      </c>
      <c r="H214" t="s">
        <v>1039</v>
      </c>
      <c r="I214" t="str">
        <f>INDEX(map_group[PROD_GROUP],MATCH(calc_crops[[#This Row],[FPRODUCT]],map_group[PRODUCT],0),0)</f>
        <v>OLSOIL</v>
      </c>
      <c r="J214" t="str" cm="1">
        <f t="array" ref="J214">INDEX(map_group[SPAMgroup],MATCH(calc_crops[[#This Row],[CROP]],map_group[PRODUCT],0),0)</f>
        <v>oilcrops</v>
      </c>
      <c r="K214" t="str">
        <f>VLOOKUP(calc_crops[[#This Row],[FPRODUCT]],map_fproduct_crop[#All],2,FALSE)</f>
        <v>Rapeseed</v>
      </c>
      <c r="L214">
        <v>2045</v>
      </c>
      <c r="M214" s="3">
        <f ca="1">IFERROR(calc_crops[[#This Row],[Bioscore]]*calc_crops[[#This Row],[PlantArea]]/(SUMIFS(calc_crops[PlantArea],calc_crops[YEAR],calc_crops[[#This Row],[YEAR]])),"")</f>
        <v>0</v>
      </c>
      <c r="N21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14" s="6" t="str">
        <f ca="1">IFERROR(calc_crops[[#This Row],[ShAgroeco]]*calc_crops[[#This Row],[PlantArea]],"")</f>
        <v/>
      </c>
      <c r="P214" s="8" t="str" cm="1">
        <f t="array" aca="1" ref="P2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4" s="6">
        <f ca="1">IFERROR(calc_crops[[#This Row],[Harvarea]]/calc_crops[[#This Row],[HarvInt]],"")</f>
        <v>0</v>
      </c>
      <c r="R214">
        <f>IF(calc_crops[[#This Row],[ShiftHarvInt]]*calc_crops[[#This Row],[HarvIntHist]]&gt;1,calc_crops[[#This Row],[ShiftHarvInt]]*calc_crops[[#This Row],[HarvIntHist]],1)</f>
        <v>1</v>
      </c>
      <c r="S214">
        <f>1</f>
        <v>1</v>
      </c>
      <c r="T2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4" s="6">
        <f ca="1">IFERROR(calc_crops[[#This Row],[Harvarea]]*calc_crops[[#This Row],[sharea_irr]],"")</f>
        <v>0</v>
      </c>
      <c r="V214" s="3">
        <f ca="1">IFERROR(calc_crops[[#This Row],[ProdCrop]]*calc_crops[[#This Row],[Fprodcount]]/calc_crops[[#This Row],[Pdty]],"")</f>
        <v>0</v>
      </c>
      <c r="W214" s="7">
        <f>SUMIFS(Fprodcount[Prodcount],Fprodcount[CROP],calc_crops[[#This Row],[CROP]],Fprodcount[FPRODUCT],calc_crops[[#This Row],[FPRODUCT]])</f>
        <v>1</v>
      </c>
      <c r="X2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10970942032388</v>
      </c>
      <c r="Y2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4" s="6">
        <f ca="1">SUMIFS(AgPracDef[ShifterYield], AgPracDef[SPAMgroup], calc_crops[[#This Row],[SPAMgroup]], AgPracDef[Year],calc_crops[[#This Row],[YEAR]])</f>
        <v>1.0055000000000001</v>
      </c>
      <c r="AB214" s="6">
        <f>1-calc_crops[[#This Row],[sharea_irr]]</f>
        <v>1</v>
      </c>
      <c r="AC21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4" s="6">
        <f>SUMIFS(IrrShareDef[shiftirr],IrrShareDef[Prod_group],calc_crops[[#This Row],[Prod_group]],IrrShareDef[YEAR],calc_crops[[#This Row],[YEAR]])</f>
        <v>0</v>
      </c>
      <c r="AE214" s="6">
        <f ca="1">calc_crops[[#This Row],[IrrPdtyShift]]*calc_crops[[#This Row],[sharea_irr]]+calc_crops[[#This Row],[RfPdtyShift]]*calc_crops[[#This Row],[sharea_rf]]</f>
        <v>1.3448224468581993</v>
      </c>
      <c r="AF2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3448224468581993</v>
      </c>
      <c r="AG2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3448224468581993</v>
      </c>
      <c r="AH214" s="6">
        <f>SUMIFS(CropPdtyDef[RfCurPdty],CropPdtyDef[CROP],calc_crops[[#This Row],[CROP]],CropPdtyDef[YEAR],calc_crops[[#This Row],[YEAR]])</f>
        <v>1.2653061224489797</v>
      </c>
      <c r="AI214" s="6">
        <f>SUMIFS(CropPdtyDef[IrrCurPdty],CropPdtyDef[CROP],calc_crops[[#This Row],[CROP]],CropPdtyDef[YEAR],calc_crops[[#This Row],[YEAR]])</f>
        <v>2.249714285714286</v>
      </c>
      <c r="AJ214" s="7">
        <f ca="1">IF(calc_crops[[#This Row],[ProcCoef]]=1,calc_crops[[#This Row],[ProdFproduct]],calc_crops[[#This Row],[ProdInput]])</f>
        <v>0</v>
      </c>
      <c r="AK214" s="7">
        <f ca="1">calc_crops[[#This Row],[InputProc]]/(1-calc_crops[[#This Row],[ShlossInput]])-calc_crops[[#This Row],[finalimportinput]]</f>
        <v>0</v>
      </c>
      <c r="AL2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4" s="14">
        <f>SUMIFS(FinalTradeAdj[ImportsAdj],FinalTradeAdj[Product],calc_crops[[#This Row],[CROP]],FinalTradeAdj[Year],calc_crops[[#This Row],[YEAR]])</f>
        <v>84.430619567308327</v>
      </c>
      <c r="AP214" s="7">
        <f>IF(calc_crops[[#This Row],[InputProc]]&lt;&gt;"",calc_crops[[#This Row],[InputProc]]*calc_crops[[#This Row],[ImportShareInput_scen]],0)</f>
        <v>0</v>
      </c>
      <c r="AQ2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4">
        <f>calc_crops[[#This Row],[ProcCoefshift]]*calc_crops[[#This Row],[ProcCoef2000]]</f>
        <v>1</v>
      </c>
      <c r="AU214">
        <f>1</f>
        <v>1</v>
      </c>
      <c r="AV214">
        <f>SUMIFS(map_fproduct_crop[proccoef],map_fproduct_crop[FPRODUCT],calc_crops[[#This Row],[FPRODUCT]],map_fproduct_crop[CROP],calc_crops[[#This Row],[CROP]])</f>
        <v>1</v>
      </c>
      <c r="AW2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4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4" s="7">
        <f>SUMIFS(FinalTradeAdj[ExportsAdj],FinalTradeAdj[Product],calc_crops[[#This Row],[FPRODUCT]],FinalTradeAdj[Year],calc_crops[[#This Row],[YEAR]])</f>
        <v>0</v>
      </c>
      <c r="AZ214" s="7">
        <f>SUMIFS(prod_balance[STOCK],prod_balance[PRODUCT],calc_crops[[#This Row],[FPRODUCT]],prod_balance[YEAR],calc_crops[[#This Row],[YEAR]])</f>
        <v>0</v>
      </c>
      <c r="BA214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4" s="7">
        <f>SUMIFS(FinalTradeAdj[ImportsAdj],FinalTradeAdj[Product],calc_crops[[#This Row],[FPRODUCT]],FinalTradeAdj[Year],calc_crops[[#This Row],[YEAR]])</f>
        <v>84.430619567308327</v>
      </c>
      <c r="BE214" s="7">
        <f ca="1">calc_crops[[#This Row],[importshare_scen]]*(calc_crops[[#This Row],[consohum]]+calc_crops[[#This Row],[feed]])</f>
        <v>0</v>
      </c>
      <c r="BF2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8695652173913047</v>
      </c>
      <c r="BH2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4" s="14">
        <f>SUMIFS(Calc_Feed[cofeed],Calc_Feed[FPRODUCT],calc_crops[[#This Row],[FPRODUCT]],Calc_Feed[YEAR],calc_crops[[#This Row],[YEAR]])</f>
        <v>0</v>
      </c>
      <c r="BJ214" s="3">
        <f ca="1">SUMIFS(calc_hum_demand[cotot],calc_hum_demand[fproduct],calc_crops[[#This Row],[FPRODUCT]],calc_hum_demand[year],calc_crops[[#This Row],[YEAR]])</f>
        <v>0</v>
      </c>
      <c r="BK2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4" t="s">
        <v>1039</v>
      </c>
      <c r="BN214" t="str">
        <f>VLOOKUP(ChkCrops[[#This Row],[Fproduct]],map_fproduct_crop[#All],2,FALSE)</f>
        <v>Rapeseed</v>
      </c>
      <c r="BO214">
        <v>2045</v>
      </c>
      <c r="BP214" s="8" t="str">
        <f ca="1">IFERROR(ChkCrops[[#This Row],[CalcHarvARea]]/ChkCrops[[#This Row],[HistHarvARea]]-1,"")</f>
        <v/>
      </c>
      <c r="BQ214" s="7">
        <f>SUMIFS(FAOCropProd[Area],FAOCropProd[Year],ChkCrops[[#This Row],[YEAR]],FAOCropProd[Crop],ChkCrops[[#This Row],[Fproduct]])</f>
        <v>0</v>
      </c>
      <c r="BR214" s="7">
        <f ca="1">IF(ChkCrops[[#This Row],[Fproduct]]=ChkCrops[[#This Row],[CROP]],SUMIFS(calc_crops[Harvarea],calc_crops[CROP],ChkCrops[[#This Row],[CROP]],calc_crops[YEAR],ChkCrops[[#This Row],[YEAR]]),0)</f>
        <v>22.487063788771305</v>
      </c>
      <c r="BS214" s="8" t="str">
        <f ca="1">IFERROR(ChkCrops[[#This Row],[CalcProd]]/ChkCrops[[#This Row],[HistProd]]-1,"")</f>
        <v/>
      </c>
      <c r="BT214" s="6">
        <f>SUMIFS(prod_balance[PROD],prod_balance[YEAR],ChkCrops[[#This Row],[YEAR]],prod_balance[PRODUCT],ChkCrops[[#This Row],[Fproduct]])</f>
        <v>0</v>
      </c>
      <c r="BU2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8.474712714216437</v>
      </c>
      <c r="BV214" s="8" t="str">
        <f ca="1">IFERROR(ChkCrops[[#This Row],[Exports]]/ChkCrops[[#This Row],[HistExports]]-1,"")</f>
        <v/>
      </c>
      <c r="BW214" s="7">
        <f>SUMIFS(prod_balance[Netexports],prod_balance[PRODUCT],ChkCrops[[#This Row],[Fproduct]],prod_balance[YEAR],ChkCrops[[#This Row],[YEAR]])</f>
        <v>0</v>
      </c>
      <c r="BX214" s="7">
        <f ca="1">SUMIFS(calc_crops[finalexports],calc_crops[FPRODUCT],ChkCrops[[#This Row],[Fproduct]],calc_crops[YEAR],ChkCrops[[#This Row],[YEAR]])</f>
        <v>0</v>
      </c>
      <c r="BY214" s="8" t="str">
        <f ca="1">IFERROR(ChkCrops[[#This Row],[Imports]]/ChkCrops[[#This Row],[HistImports]]-1,"")</f>
        <v/>
      </c>
      <c r="BZ214" s="7">
        <f>SUMIFS(prod_balance[Netimports],prod_balance[PRODUCT],ChkCrops[[#This Row],[Fproduct]],prod_balance[YEAR],ChkCrops[[#This Row],[YEAR]])</f>
        <v>0</v>
      </c>
      <c r="CA21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4.430619567308327</v>
      </c>
      <c r="CB214" s="8" t="str">
        <f>IFERROR(ChkCrops[[#This Row],[CalcFeed]]/ChkCrops[[#This Row],[HistFeed]]-1,"")</f>
        <v/>
      </c>
      <c r="CC214" s="14">
        <f>SUMIFS(prod_balance[FEED],prod_balance[YEAR],ChkCrops[[#This Row],[YEAR]],prod_balance[PRODUCT],ChkCrops[[#This Row],[Fproduct]])</f>
        <v>0</v>
      </c>
      <c r="CD214" s="7">
        <f>SUMIFS(calc_crops[feed],calc_crops[FPRODUCT],ChkCrops[[#This Row],[Fproduct]],calc_crops[YEAR],ChkCrops[[#This Row],[YEAR]])</f>
        <v>0</v>
      </c>
      <c r="CE214" s="8" t="str">
        <f ca="1">IFERROR(ChkCrops[[#This Row],[CalcConso]]/ChkCrops[[#This Row],[HistConso]]-1,"")</f>
        <v/>
      </c>
      <c r="CF21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4" s="7">
        <f ca="1">SUMIFS(calc_crops[consohum],calc_crops[FPRODUCT],ChkCrops[[#This Row],[Fproduct]],calc_crops[YEAR],ChkCrops[[#This Row],[YEAR]])</f>
        <v>0</v>
      </c>
    </row>
    <row r="215" spans="1:85" x14ac:dyDescent="0.25">
      <c r="A215" t="str">
        <f>IFERROR(VLOOKUP(calc_crops[[#This Row],[FPRODUCT]],Scen_imports[],2,FALSE), "I1")</f>
        <v>I1</v>
      </c>
      <c r="B215" t="str">
        <f>IFERROR(VLOOKUP(calc_crops[[#This Row],[FPRODUCT]],Scen_exports[],2,FALSE), "E1")</f>
        <v>E0.5</v>
      </c>
      <c r="C215" t="str">
        <f>VLOOKUP("X",FixTrade_Scen[],2,FALSE)</f>
        <v>No</v>
      </c>
      <c r="D215" t="str">
        <f>VLOOKUP("X",Crop_scen[],2,FALSE)</f>
        <v>GS_Cropprod</v>
      </c>
      <c r="E215" t="str">
        <f>VLOOKUP("x",ClimateChange_Scen[],2,FALSE)</f>
        <v>NoChange</v>
      </c>
      <c r="F215" t="str" cm="1">
        <f t="array" ref="F215">INDEX(AgPractice_Scen[AgPrac_SCEN],MATCH("x",AgPractice_Scen[SELECTION],0),0)</f>
        <v>Diversified</v>
      </c>
      <c r="G215" t="str">
        <f>VLOOKUP("x",PostHarvestLoss_Scen[],2,FALSE)</f>
        <v>NoChange</v>
      </c>
      <c r="H215" t="s">
        <v>1039</v>
      </c>
      <c r="I215" t="str">
        <f>INDEX(map_group[PROD_GROUP],MATCH(calc_crops[[#This Row],[FPRODUCT]],map_group[PRODUCT],0),0)</f>
        <v>OLSOIL</v>
      </c>
      <c r="J215" t="str" cm="1">
        <f t="array" ref="J215">INDEX(map_group[SPAMgroup],MATCH(calc_crops[[#This Row],[CROP]],map_group[PRODUCT],0),0)</f>
        <v>oilcrops</v>
      </c>
      <c r="K215" t="str">
        <f>VLOOKUP(calc_crops[[#This Row],[FPRODUCT]],map_fproduct_crop[#All],2,FALSE)</f>
        <v>Rapeseed</v>
      </c>
      <c r="L215">
        <v>2050</v>
      </c>
      <c r="M215" s="3">
        <f ca="1">IFERROR(calc_crops[[#This Row],[Bioscore]]*calc_crops[[#This Row],[PlantArea]]/(SUMIFS(calc_crops[PlantArea],calc_crops[YEAR],calc_crops[[#This Row],[YEAR]])),"")</f>
        <v>0</v>
      </c>
      <c r="N21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15" s="6" t="str">
        <f ca="1">IFERROR(calc_crops[[#This Row],[ShAgroeco]]*calc_crops[[#This Row],[PlantArea]],"")</f>
        <v/>
      </c>
      <c r="P215" s="8" t="str" cm="1">
        <f t="array" aca="1" ref="P2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5" s="6">
        <f ca="1">IFERROR(calc_crops[[#This Row],[Harvarea]]/calc_crops[[#This Row],[HarvInt]],"")</f>
        <v>0</v>
      </c>
      <c r="R215">
        <f>IF(calc_crops[[#This Row],[ShiftHarvInt]]*calc_crops[[#This Row],[HarvIntHist]]&gt;1,calc_crops[[#This Row],[ShiftHarvInt]]*calc_crops[[#This Row],[HarvIntHist]],1)</f>
        <v>1</v>
      </c>
      <c r="S215">
        <f>1</f>
        <v>1</v>
      </c>
      <c r="T2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5" s="6">
        <f ca="1">IFERROR(calc_crops[[#This Row],[Harvarea]]*calc_crops[[#This Row],[sharea_irr]],"")</f>
        <v>0</v>
      </c>
      <c r="V215" s="3">
        <f ca="1">IFERROR(calc_crops[[#This Row],[ProdCrop]]*calc_crops[[#This Row],[Fprodcount]]/calc_crops[[#This Row],[Pdty]],"")</f>
        <v>0</v>
      </c>
      <c r="W215" s="7">
        <f>SUMIFS(Fprodcount[Prodcount],Fprodcount[CROP],calc_crops[[#This Row],[CROP]],Fprodcount[FPRODUCT],calc_crops[[#This Row],[FPRODUCT]])</f>
        <v>1</v>
      </c>
      <c r="X2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8006798298072511</v>
      </c>
      <c r="Y2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5" s="6">
        <f ca="1">SUMIFS(AgPracDef[ShifterYield], AgPracDef[SPAMgroup], calc_crops[[#This Row],[SPAMgroup]], AgPracDef[Year],calc_crops[[#This Row],[YEAR]])</f>
        <v>1.0065999999999999</v>
      </c>
      <c r="AB215" s="6">
        <f>1-calc_crops[[#This Row],[sharea_irr]]</f>
        <v>1</v>
      </c>
      <c r="AC21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5" s="6">
        <f>SUMIFS(IrrShareDef[shiftirr],IrrShareDef[Prod_group],calc_crops[[#This Row],[Prod_group]],IrrShareDef[YEAR],calc_crops[[#This Row],[YEAR]])</f>
        <v>0</v>
      </c>
      <c r="AE215" s="6">
        <f ca="1">calc_crops[[#This Row],[IrrPdtyShift]]*calc_crops[[#This Row],[sharea_irr]]+calc_crops[[#This Row],[RfPdtyShift]]*calc_crops[[#This Row],[sharea_rf]]</f>
        <v>1.4137869362298394</v>
      </c>
      <c r="AF2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4137869362298394</v>
      </c>
      <c r="AG2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4137869362298392</v>
      </c>
      <c r="AH215" s="6">
        <f>SUMIFS(CropPdtyDef[RfCurPdty],CropPdtyDef[CROP],calc_crops[[#This Row],[CROP]],CropPdtyDef[YEAR],calc_crops[[#This Row],[YEAR]])</f>
        <v>1.2653061224489797</v>
      </c>
      <c r="AI215" s="6">
        <f>SUMIFS(CropPdtyDef[IrrCurPdty],CropPdtyDef[CROP],calc_crops[[#This Row],[CROP]],CropPdtyDef[YEAR],calc_crops[[#This Row],[YEAR]])</f>
        <v>2.249714285714286</v>
      </c>
      <c r="AJ215" s="7">
        <f ca="1">IF(calc_crops[[#This Row],[ProcCoef]]=1,calc_crops[[#This Row],[ProdFproduct]],calc_crops[[#This Row],[ProdInput]])</f>
        <v>0</v>
      </c>
      <c r="AK215" s="7">
        <f ca="1">calc_crops[[#This Row],[InputProc]]/(1-calc_crops[[#This Row],[ShlossInput]])-calc_crops[[#This Row],[finalimportinput]]</f>
        <v>0</v>
      </c>
      <c r="AL2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5" s="14">
        <f>SUMIFS(FinalTradeAdj[ImportsAdj],FinalTradeAdj[Product],calc_crops[[#This Row],[CROP]],FinalTradeAdj[Year],calc_crops[[#This Row],[YEAR]])</f>
        <v>85.103836927899451</v>
      </c>
      <c r="AP215" s="7">
        <f>IF(calc_crops[[#This Row],[InputProc]]&lt;&gt;"",calc_crops[[#This Row],[InputProc]]*calc_crops[[#This Row],[ImportShareInput_scen]],0)</f>
        <v>0</v>
      </c>
      <c r="AQ2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5">
        <f>calc_crops[[#This Row],[ProcCoefshift]]*calc_crops[[#This Row],[ProcCoef2000]]</f>
        <v>1</v>
      </c>
      <c r="AU215">
        <f>1</f>
        <v>1</v>
      </c>
      <c r="AV215">
        <f>SUMIFS(map_fproduct_crop[proccoef],map_fproduct_crop[FPRODUCT],calc_crops[[#This Row],[FPRODUCT]],map_fproduct_crop[CROP],calc_crops[[#This Row],[CROP]])</f>
        <v>1</v>
      </c>
      <c r="AW2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5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5" s="7">
        <f>SUMIFS(FinalTradeAdj[ExportsAdj],FinalTradeAdj[Product],calc_crops[[#This Row],[FPRODUCT]],FinalTradeAdj[Year],calc_crops[[#This Row],[YEAR]])</f>
        <v>0</v>
      </c>
      <c r="AZ215" s="7">
        <f>SUMIFS(prod_balance[STOCK],prod_balance[PRODUCT],calc_crops[[#This Row],[FPRODUCT]],prod_balance[YEAR],calc_crops[[#This Row],[YEAR]])</f>
        <v>0</v>
      </c>
      <c r="BA215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5" s="7">
        <f>SUMIFS(FinalTradeAdj[ImportsAdj],FinalTradeAdj[Product],calc_crops[[#This Row],[FPRODUCT]],FinalTradeAdj[Year],calc_crops[[#This Row],[YEAR]])</f>
        <v>85.103836927899451</v>
      </c>
      <c r="BE215" s="7">
        <f ca="1">calc_crops[[#This Row],[importshare_scen]]*(calc_crops[[#This Row],[consohum]]+calc_crops[[#This Row],[feed]])</f>
        <v>0</v>
      </c>
      <c r="BF2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8695652173913047</v>
      </c>
      <c r="BH2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5" s="14">
        <f>SUMIFS(Calc_Feed[cofeed],Calc_Feed[FPRODUCT],calc_crops[[#This Row],[FPRODUCT]],Calc_Feed[YEAR],calc_crops[[#This Row],[YEAR]])</f>
        <v>0</v>
      </c>
      <c r="BJ215" s="3">
        <f ca="1">SUMIFS(calc_hum_demand[cotot],calc_hum_demand[fproduct],calc_crops[[#This Row],[FPRODUCT]],calc_hum_demand[year],calc_crops[[#This Row],[YEAR]])</f>
        <v>0</v>
      </c>
      <c r="BK2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5" t="s">
        <v>1039</v>
      </c>
      <c r="BN215" t="str">
        <f>VLOOKUP(ChkCrops[[#This Row],[Fproduct]],map_fproduct_crop[#All],2,FALSE)</f>
        <v>Rapeseed</v>
      </c>
      <c r="BO215">
        <v>2050</v>
      </c>
      <c r="BP215" s="8" t="str">
        <f ca="1">IFERROR(ChkCrops[[#This Row],[CalcHarvARea]]/ChkCrops[[#This Row],[HistHarvARea]]-1,"")</f>
        <v/>
      </c>
      <c r="BQ215" s="7">
        <f>SUMIFS(FAOCropProd[Area],FAOCropProd[Year],ChkCrops[[#This Row],[YEAR]],FAOCropProd[Crop],ChkCrops[[#This Row],[Fproduct]])</f>
        <v>0</v>
      </c>
      <c r="BR215" s="7">
        <f ca="1">IF(ChkCrops[[#This Row],[Fproduct]]=ChkCrops[[#This Row],[CROP]],SUMIFS(calc_crops[Harvarea],calc_crops[CROP],ChkCrops[[#This Row],[CROP]],calc_crops[YEAR],ChkCrops[[#This Row],[YEAR]]),0)</f>
        <v>21.537140954740106</v>
      </c>
      <c r="BS215" s="8" t="str">
        <f ca="1">IFERROR(ChkCrops[[#This Row],[CalcProd]]/ChkCrops[[#This Row],[HistProd]]-1,"")</f>
        <v/>
      </c>
      <c r="BT215" s="6">
        <f>SUMIFS(prod_balance[PROD],prod_balance[YEAR],ChkCrops[[#This Row],[YEAR]],prod_balance[PRODUCT],ChkCrops[[#This Row],[Fproduct]])</f>
        <v>0</v>
      </c>
      <c r="BU2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8.781495308916192</v>
      </c>
      <c r="BV215" s="8" t="str">
        <f ca="1">IFERROR(ChkCrops[[#This Row],[Exports]]/ChkCrops[[#This Row],[HistExports]]-1,"")</f>
        <v/>
      </c>
      <c r="BW215" s="7">
        <f>SUMIFS(prod_balance[Netexports],prod_balance[PRODUCT],ChkCrops[[#This Row],[Fproduct]],prod_balance[YEAR],ChkCrops[[#This Row],[YEAR]])</f>
        <v>0</v>
      </c>
      <c r="BX215" s="7">
        <f ca="1">SUMIFS(calc_crops[finalexports],calc_crops[FPRODUCT],ChkCrops[[#This Row],[Fproduct]],calc_crops[YEAR],ChkCrops[[#This Row],[YEAR]])</f>
        <v>0</v>
      </c>
      <c r="BY215" s="8" t="str">
        <f ca="1">IFERROR(ChkCrops[[#This Row],[Imports]]/ChkCrops[[#This Row],[HistImports]]-1,"")</f>
        <v/>
      </c>
      <c r="BZ215" s="7">
        <f>SUMIFS(prod_balance[Netimports],prod_balance[PRODUCT],ChkCrops[[#This Row],[Fproduct]],prod_balance[YEAR],ChkCrops[[#This Row],[YEAR]])</f>
        <v>0</v>
      </c>
      <c r="CA21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5.103836927899451</v>
      </c>
      <c r="CB215" s="8" t="str">
        <f>IFERROR(ChkCrops[[#This Row],[CalcFeed]]/ChkCrops[[#This Row],[HistFeed]]-1,"")</f>
        <v/>
      </c>
      <c r="CC215" s="14">
        <f>SUMIFS(prod_balance[FEED],prod_balance[YEAR],ChkCrops[[#This Row],[YEAR]],prod_balance[PRODUCT],ChkCrops[[#This Row],[Fproduct]])</f>
        <v>0</v>
      </c>
      <c r="CD215" s="7">
        <f>SUMIFS(calc_crops[feed],calc_crops[FPRODUCT],ChkCrops[[#This Row],[Fproduct]],calc_crops[YEAR],ChkCrops[[#This Row],[YEAR]])</f>
        <v>0</v>
      </c>
      <c r="CE215" s="8" t="str">
        <f ca="1">IFERROR(ChkCrops[[#This Row],[CalcConso]]/ChkCrops[[#This Row],[HistConso]]-1,"")</f>
        <v/>
      </c>
      <c r="CF21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5" s="7">
        <f ca="1">SUMIFS(calc_crops[consohum],calc_crops[FPRODUCT],ChkCrops[[#This Row],[Fproduct]],calc_crops[YEAR],ChkCrops[[#This Row],[YEAR]])</f>
        <v>0</v>
      </c>
    </row>
    <row r="216" spans="1:85" x14ac:dyDescent="0.25">
      <c r="A216" t="str">
        <f>IFERROR(VLOOKUP(calc_crops[[#This Row],[FPRODUCT]],Scen_imports[],2,FALSE), "I1")</f>
        <v>I1</v>
      </c>
      <c r="B216" t="str">
        <f>IFERROR(VLOOKUP(calc_crops[[#This Row],[FPRODUCT]],Scen_exports[],2,FALSE), "E1")</f>
        <v>E1</v>
      </c>
      <c r="C216" t="str">
        <f>VLOOKUP("X",FixTrade_Scen[],2,FALSE)</f>
        <v>No</v>
      </c>
      <c r="D216" t="str">
        <f>VLOOKUP("X",Crop_scen[],2,FALSE)</f>
        <v>GS_Cropprod</v>
      </c>
      <c r="E216" t="str">
        <f>VLOOKUP("x",ClimateChange_Scen[],2,FALSE)</f>
        <v>NoChange</v>
      </c>
      <c r="F216" t="str" cm="1">
        <f t="array" ref="F216">INDEX(AgPractice_Scen[AgPrac_SCEN],MATCH("x",AgPractice_Scen[SELECTION],0),0)</f>
        <v>Diversified</v>
      </c>
      <c r="G216" t="str">
        <f>VLOOKUP("x",PostHarvestLoss_Scen[],2,FALSE)</f>
        <v>NoChange</v>
      </c>
      <c r="H216" t="s">
        <v>1150</v>
      </c>
      <c r="I216" t="str">
        <f>INDEX(map_group[PROD_GROUP],MATCH(calc_crops[[#This Row],[FPRODUCT]],map_group[PRODUCT],0),0)</f>
        <v>FIBERINDUS</v>
      </c>
      <c r="J216" t="str" cm="1">
        <f t="array" ref="J216">INDEX(map_group[SPAMgroup],MATCH(calc_crops[[#This Row],[CROP]],map_group[PRODUCT],0),0)</f>
        <v>fibres</v>
      </c>
      <c r="K216" t="str">
        <f>VLOOKUP(calc_crops[[#This Row],[FPRODUCT]],map_fproduct_crop[#All],2,FALSE)</f>
        <v>Sisal</v>
      </c>
      <c r="L216">
        <v>2000</v>
      </c>
      <c r="M216" s="3" t="str">
        <f ca="1">IFERROR(calc_crops[[#This Row],[Bioscore]]*calc_crops[[#This Row],[PlantArea]]/(SUMIFS(calc_crops[PlantArea],calc_crops[YEAR],calc_crops[[#This Row],[YEAR]])),"")</f>
        <v/>
      </c>
      <c r="N21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6" s="6" t="str">
        <f ca="1">IFERROR(calc_crops[[#This Row],[ShAgroeco]]*calc_crops[[#This Row],[PlantArea]],"")</f>
        <v/>
      </c>
      <c r="P216" s="8" cm="1">
        <f t="array" aca="1" ref="P2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16" s="6" t="str">
        <f ca="1">IFERROR(calc_crops[[#This Row],[Harvarea]]/calc_crops[[#This Row],[HarvInt]],"")</f>
        <v/>
      </c>
      <c r="R216">
        <f>IF(calc_crops[[#This Row],[ShiftHarvInt]]*calc_crops[[#This Row],[HarvIntHist]]&gt;1,calc_crops[[#This Row],[ShiftHarvInt]]*calc_crops[[#This Row],[HarvIntHist]],1)</f>
        <v>1</v>
      </c>
      <c r="S216">
        <f>1</f>
        <v>1</v>
      </c>
      <c r="T2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16" s="6" t="str">
        <f ca="1">IFERROR(calc_crops[[#This Row],[Harvarea]]*calc_crops[[#This Row],[sharea_irr]],"")</f>
        <v/>
      </c>
      <c r="V216" s="3" t="str">
        <f ca="1">IFERROR(calc_crops[[#This Row],[ProdCrop]]*calc_crops[[#This Row],[Fprodcount]]/calc_crops[[#This Row],[Pdty]],"")</f>
        <v/>
      </c>
      <c r="W216" s="3">
        <f>SUMIFS(Fprodcount[Prodcount],Fprodcount[CROP],calc_crops[[#This Row],[CROP]],Fprodcount[FPRODUCT],calc_crops[[#This Row],[FPRODUCT]])</f>
        <v>1</v>
      </c>
      <c r="X2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6" s="6">
        <f ca="1">SUMIFS(AgPracDef[ShifterYield], AgPracDef[SPAMgroup], calc_crops[[#This Row],[SPAMgroup]], AgPracDef[Year],calc_crops[[#This Row],[YEAR]])</f>
        <v>1</v>
      </c>
      <c r="AB216" s="6">
        <f>1-calc_crops[[#This Row],[sharea_irr]]</f>
        <v>1</v>
      </c>
      <c r="AC21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6" s="6">
        <f>SUMIFS(IrrShareDef[shiftirr],IrrShareDef[Prod_group],calc_crops[[#This Row],[Prod_group]],IrrShareDef[YEAR],calc_crops[[#This Row],[YEAR]])</f>
        <v>0</v>
      </c>
      <c r="AE216" s="6">
        <f ca="1">calc_crops[[#This Row],[IrrPdtyShift]]*calc_crops[[#This Row],[sharea_irr]]+calc_crops[[#This Row],[RfPdtyShift]]*calc_crops[[#This Row],[sharea_rf]]</f>
        <v>1</v>
      </c>
      <c r="AF2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6" s="6">
        <f>SUMIFS(CropPdtyDef[RfCurPdty],CropPdtyDef[CROP],calc_crops[[#This Row],[CROP]],CropPdtyDef[YEAR],calc_crops[[#This Row],[YEAR]])</f>
        <v>0</v>
      </c>
      <c r="AI216" s="6">
        <f>SUMIFS(CropPdtyDef[IrrCurPdty],CropPdtyDef[CROP],calc_crops[[#This Row],[CROP]],CropPdtyDef[YEAR],calc_crops[[#This Row],[YEAR]])</f>
        <v>0</v>
      </c>
      <c r="AJ216" s="7">
        <f ca="1">IF(calc_crops[[#This Row],[ProcCoef]]=1,calc_crops[[#This Row],[ProdFproduct]],calc_crops[[#This Row],[ProdInput]])</f>
        <v>0</v>
      </c>
      <c r="AK216" s="7">
        <f ca="1">calc_crops[[#This Row],[InputProc]]/(1-calc_crops[[#This Row],[ShlossInput]])-calc_crops[[#This Row],[finalimportinput]]</f>
        <v>0</v>
      </c>
      <c r="AL2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6" s="14">
        <f>SUMIFS(FinalTradeAdj[ImportsAdj],FinalTradeAdj[Product],calc_crops[[#This Row],[CROP]],FinalTradeAdj[Year],calc_crops[[#This Row],[YEAR]])</f>
        <v>1E-3</v>
      </c>
      <c r="AP216" s="7">
        <f>IF(calc_crops[[#This Row],[InputProc]]&lt;&gt;"",calc_crops[[#This Row],[InputProc]]*calc_crops[[#This Row],[ImportShareInput_scen]],0)</f>
        <v>0</v>
      </c>
      <c r="AQ2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6">
        <f>calc_crops[[#This Row],[ProcCoefshift]]*calc_crops[[#This Row],[ProcCoef2000]]</f>
        <v>0</v>
      </c>
      <c r="AU216">
        <f>1</f>
        <v>1</v>
      </c>
      <c r="AV216">
        <f>SUMIFS(map_fproduct_crop[proccoef],map_fproduct_crop[FPRODUCT],calc_crops[[#This Row],[FPRODUCT]],map_fproduct_crop[CROP],calc_crops[[#This Row],[CROP]])</f>
        <v>0</v>
      </c>
      <c r="AW2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6" s="7">
        <f>SUMIFS(FinalTradeAdj[ExportsAdj],FinalTradeAdj[Product],calc_crops[[#This Row],[FPRODUCT]],FinalTradeAdj[Year],calc_crops[[#This Row],[YEAR]])</f>
        <v>0</v>
      </c>
      <c r="AZ216" s="7">
        <f>SUMIFS(prod_balance[STOCK],prod_balance[PRODUCT],calc_crops[[#This Row],[FPRODUCT]],prod_balance[YEAR],calc_crops[[#This Row],[YEAR]])</f>
        <v>0</v>
      </c>
      <c r="BA2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E-3</v>
      </c>
      <c r="BD216" s="7">
        <f>SUMIFS(FinalTradeAdj[ImportsAdj],FinalTradeAdj[Product],calc_crops[[#This Row],[FPRODUCT]],FinalTradeAdj[Year],calc_crops[[#This Row],[YEAR]])</f>
        <v>1E-3</v>
      </c>
      <c r="BE216" s="7">
        <f>calc_crops[[#This Row],[importshare_scen]]*(calc_crops[[#This Row],[consohum]]+calc_crops[[#This Row],[feed]])</f>
        <v>1E-3</v>
      </c>
      <c r="BF2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16" s="14">
        <f>SUMIFS(Calc_Feed[cofeed],Calc_Feed[FPRODUCT],calc_crops[[#This Row],[FPRODUCT]],Calc_Feed[YEAR],calc_crops[[#This Row],[YEAR]])</f>
        <v>0</v>
      </c>
      <c r="BJ216" s="3">
        <f>SUMIFS(calc_hum_demand[cotot],calc_hum_demand[fproduct],calc_crops[[#This Row],[FPRODUCT]],calc_hum_demand[year],calc_crops[[#This Row],[YEAR]])</f>
        <v>1E-3</v>
      </c>
      <c r="BK2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16" t="s">
        <v>1150</v>
      </c>
      <c r="BN216" t="str">
        <f>VLOOKUP(ChkCrops[[#This Row],[Fproduct]],map_fproduct_crop[#All],2,FALSE)</f>
        <v>Sisal</v>
      </c>
      <c r="BO216">
        <v>2000</v>
      </c>
      <c r="BP216" s="8" t="str">
        <f ca="1">IFERROR(ChkCrops[[#This Row],[CalcHarvARea]]/ChkCrops[[#This Row],[HistHarvARea]]-1,"")</f>
        <v/>
      </c>
      <c r="BQ216" s="7">
        <f>SUMIFS(FAOCropProd[Area],FAOCropProd[Year],ChkCrops[[#This Row],[YEAR]],FAOCropProd[Crop],ChkCrops[[#This Row],[Fproduct]])</f>
        <v>0</v>
      </c>
      <c r="BR216" s="7">
        <f ca="1">IF(ChkCrops[[#This Row],[Fproduct]]=ChkCrops[[#This Row],[CROP]],SUMIFS(calc_crops[Harvarea],calc_crops[CROP],ChkCrops[[#This Row],[CROP]],calc_crops[YEAR],ChkCrops[[#This Row],[YEAR]]),0)</f>
        <v>0</v>
      </c>
      <c r="BS216" s="8" t="str">
        <f ca="1">IFERROR(ChkCrops[[#This Row],[CalcProd]]/ChkCrops[[#This Row],[HistProd]]-1,"")</f>
        <v/>
      </c>
      <c r="BT216" s="6">
        <f>SUMIFS(prod_balance[PROD],prod_balance[YEAR],ChkCrops[[#This Row],[YEAR]],prod_balance[PRODUCT],ChkCrops[[#This Row],[Fproduct]])</f>
        <v>0</v>
      </c>
      <c r="BU2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16" s="8" t="str">
        <f>IFERROR(ChkCrops[[#This Row],[Exports]]/ChkCrops[[#This Row],[HistExports]]-1,"")</f>
        <v/>
      </c>
      <c r="BW216" s="7">
        <f>SUMIFS(prod_balance[Netexports],prod_balance[PRODUCT],ChkCrops[[#This Row],[Fproduct]],prod_balance[YEAR],ChkCrops[[#This Row],[YEAR]])</f>
        <v>0</v>
      </c>
      <c r="BX216" s="7">
        <f>SUMIFS(calc_crops[finalexports],calc_crops[FPRODUCT],ChkCrops[[#This Row],[Fproduct]],calc_crops[YEAR],ChkCrops[[#This Row],[YEAR]])</f>
        <v>0</v>
      </c>
      <c r="BY216" s="8">
        <f>IFERROR(ChkCrops[[#This Row],[Imports]]/ChkCrops[[#This Row],[HistImports]]-1,"")</f>
        <v>0</v>
      </c>
      <c r="BZ216" s="7">
        <f>SUMIFS(prod_balance[Netimports],prod_balance[PRODUCT],ChkCrops[[#This Row],[Fproduct]],prod_balance[YEAR],ChkCrops[[#This Row],[YEAR]])</f>
        <v>1E-3</v>
      </c>
      <c r="CA21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E-3</v>
      </c>
      <c r="CB216" s="8" t="str">
        <f>IFERROR(ChkCrops[[#This Row],[CalcFeed]]/ChkCrops[[#This Row],[HistFeed]]-1,"")</f>
        <v/>
      </c>
      <c r="CC216" s="14">
        <f>SUMIFS(prod_balance[FEED],prod_balance[YEAR],ChkCrops[[#This Row],[YEAR]],prod_balance[PRODUCT],ChkCrops[[#This Row],[Fproduct]])</f>
        <v>0</v>
      </c>
      <c r="CD216" s="7">
        <f>SUMIFS(calc_crops[feed],calc_crops[FPRODUCT],ChkCrops[[#This Row],[Fproduct]],calc_crops[YEAR],ChkCrops[[#This Row],[YEAR]])</f>
        <v>0</v>
      </c>
      <c r="CE216" s="8">
        <f>IFERROR(ChkCrops[[#This Row],[CalcConso]]/ChkCrops[[#This Row],[HistConso]]-1,"")</f>
        <v>0</v>
      </c>
      <c r="CF21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E-3</v>
      </c>
      <c r="CG216" s="7">
        <f>SUMIFS(calc_crops[consohum],calc_crops[FPRODUCT],ChkCrops[[#This Row],[Fproduct]],calc_crops[YEAR],ChkCrops[[#This Row],[YEAR]])</f>
        <v>1E-3</v>
      </c>
    </row>
    <row r="217" spans="1:85" x14ac:dyDescent="0.25">
      <c r="A217" t="str">
        <f>IFERROR(VLOOKUP(calc_crops[[#This Row],[FPRODUCT]],Scen_imports[],2,FALSE), "I1")</f>
        <v>I1</v>
      </c>
      <c r="B217" t="str">
        <f>IFERROR(VLOOKUP(calc_crops[[#This Row],[FPRODUCT]],Scen_exports[],2,FALSE), "E1")</f>
        <v>E1</v>
      </c>
      <c r="C217" t="str">
        <f>VLOOKUP("X",FixTrade_Scen[],2,FALSE)</f>
        <v>No</v>
      </c>
      <c r="D217" t="str">
        <f>VLOOKUP("X",Crop_scen[],2,FALSE)</f>
        <v>GS_Cropprod</v>
      </c>
      <c r="E217" t="str">
        <f>VLOOKUP("x",ClimateChange_Scen[],2,FALSE)</f>
        <v>NoChange</v>
      </c>
      <c r="F217" t="str" cm="1">
        <f t="array" ref="F217">INDEX(AgPractice_Scen[AgPrac_SCEN],MATCH("x",AgPractice_Scen[SELECTION],0),0)</f>
        <v>Diversified</v>
      </c>
      <c r="G217" t="str">
        <f>VLOOKUP("x",PostHarvestLoss_Scen[],2,FALSE)</f>
        <v>NoChange</v>
      </c>
      <c r="H217" t="s">
        <v>1150</v>
      </c>
      <c r="I217" t="str">
        <f>INDEX(map_group[PROD_GROUP],MATCH(calc_crops[[#This Row],[FPRODUCT]],map_group[PRODUCT],0),0)</f>
        <v>FIBERINDUS</v>
      </c>
      <c r="J217" t="str" cm="1">
        <f t="array" ref="J217">INDEX(map_group[SPAMgroup],MATCH(calc_crops[[#This Row],[CROP]],map_group[PRODUCT],0),0)</f>
        <v>fibres</v>
      </c>
      <c r="K217" t="str">
        <f>VLOOKUP(calc_crops[[#This Row],[FPRODUCT]],map_fproduct_crop[#All],2,FALSE)</f>
        <v>Sisal</v>
      </c>
      <c r="L217">
        <v>2005</v>
      </c>
      <c r="M217" s="3" t="str">
        <f ca="1">IFERROR(calc_crops[[#This Row],[Bioscore]]*calc_crops[[#This Row],[PlantArea]]/(SUMIFS(calc_crops[PlantArea],calc_crops[YEAR],calc_crops[[#This Row],[YEAR]])),"")</f>
        <v/>
      </c>
      <c r="N21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7" s="6" t="str">
        <f ca="1">IFERROR(calc_crops[[#This Row],[ShAgroeco]]*calc_crops[[#This Row],[PlantArea]],"")</f>
        <v/>
      </c>
      <c r="P217" s="8" cm="1">
        <f t="array" aca="1" ref="P2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17" s="6" t="str">
        <f ca="1">IFERROR(calc_crops[[#This Row],[Harvarea]]/calc_crops[[#This Row],[HarvInt]],"")</f>
        <v/>
      </c>
      <c r="R217">
        <f>IF(calc_crops[[#This Row],[ShiftHarvInt]]*calc_crops[[#This Row],[HarvIntHist]]&gt;1,calc_crops[[#This Row],[ShiftHarvInt]]*calc_crops[[#This Row],[HarvIntHist]],1)</f>
        <v>1</v>
      </c>
      <c r="S217">
        <f>1</f>
        <v>1</v>
      </c>
      <c r="T2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17" s="6" t="str">
        <f ca="1">IFERROR(calc_crops[[#This Row],[Harvarea]]*calc_crops[[#This Row],[sharea_irr]],"")</f>
        <v/>
      </c>
      <c r="V217" s="3" t="str">
        <f ca="1">IFERROR(calc_crops[[#This Row],[ProdCrop]]*calc_crops[[#This Row],[Fprodcount]]/calc_crops[[#This Row],[Pdty]],"")</f>
        <v/>
      </c>
      <c r="W217" s="3">
        <f>SUMIFS(Fprodcount[Prodcount],Fprodcount[CROP],calc_crops[[#This Row],[CROP]],Fprodcount[FPRODUCT],calc_crops[[#This Row],[FPRODUCT]])</f>
        <v>1</v>
      </c>
      <c r="X2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7" s="6">
        <f ca="1">SUMIFS(AgPracDef[ShifterYield], AgPracDef[SPAMgroup], calc_crops[[#This Row],[SPAMgroup]], AgPracDef[Year],calc_crops[[#This Row],[YEAR]])</f>
        <v>1</v>
      </c>
      <c r="AB217" s="6">
        <f>1-calc_crops[[#This Row],[sharea_irr]]</f>
        <v>1</v>
      </c>
      <c r="AC21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7" s="6">
        <f>SUMIFS(IrrShareDef[shiftirr],IrrShareDef[Prod_group],calc_crops[[#This Row],[Prod_group]],IrrShareDef[YEAR],calc_crops[[#This Row],[YEAR]])</f>
        <v>0</v>
      </c>
      <c r="AE217" s="6">
        <f ca="1">calc_crops[[#This Row],[IrrPdtyShift]]*calc_crops[[#This Row],[sharea_irr]]+calc_crops[[#This Row],[RfPdtyShift]]*calc_crops[[#This Row],[sharea_rf]]</f>
        <v>1</v>
      </c>
      <c r="AF2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7" s="6">
        <f>SUMIFS(CropPdtyDef[RfCurPdty],CropPdtyDef[CROP],calc_crops[[#This Row],[CROP]],CropPdtyDef[YEAR],calc_crops[[#This Row],[YEAR]])</f>
        <v>0</v>
      </c>
      <c r="AI217" s="6">
        <f>SUMIFS(CropPdtyDef[IrrCurPdty],CropPdtyDef[CROP],calc_crops[[#This Row],[CROP]],CropPdtyDef[YEAR],calc_crops[[#This Row],[YEAR]])</f>
        <v>0</v>
      </c>
      <c r="AJ217" s="7">
        <f ca="1">IF(calc_crops[[#This Row],[ProcCoef]]=1,calc_crops[[#This Row],[ProdFproduct]],calc_crops[[#This Row],[ProdInput]])</f>
        <v>0</v>
      </c>
      <c r="AK217" s="7">
        <f ca="1">calc_crops[[#This Row],[InputProc]]/(1-calc_crops[[#This Row],[ShlossInput]])-calc_crops[[#This Row],[finalimportinput]]</f>
        <v>0</v>
      </c>
      <c r="AL2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7" s="14">
        <f>SUMIFS(FinalTradeAdj[ImportsAdj],FinalTradeAdj[Product],calc_crops[[#This Row],[CROP]],FinalTradeAdj[Year],calc_crops[[#This Row],[YEAR]])</f>
        <v>4.0000000000000001E-3</v>
      </c>
      <c r="AP217" s="7">
        <f>IF(calc_crops[[#This Row],[InputProc]]&lt;&gt;"",calc_crops[[#This Row],[InputProc]]*calc_crops[[#This Row],[ImportShareInput_scen]],0)</f>
        <v>0</v>
      </c>
      <c r="AQ2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7">
        <f>calc_crops[[#This Row],[ProcCoefshift]]*calc_crops[[#This Row],[ProcCoef2000]]</f>
        <v>0</v>
      </c>
      <c r="AU217">
        <f>1</f>
        <v>1</v>
      </c>
      <c r="AV217">
        <f>SUMIFS(map_fproduct_crop[proccoef],map_fproduct_crop[FPRODUCT],calc_crops[[#This Row],[FPRODUCT]],map_fproduct_crop[CROP],calc_crops[[#This Row],[CROP]])</f>
        <v>0</v>
      </c>
      <c r="AW2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7" s="7">
        <f>SUMIFS(FinalTradeAdj[ExportsAdj],FinalTradeAdj[Product],calc_crops[[#This Row],[FPRODUCT]],FinalTradeAdj[Year],calc_crops[[#This Row],[YEAR]])</f>
        <v>0</v>
      </c>
      <c r="AZ217" s="7">
        <f>SUMIFS(prod_balance[STOCK],prod_balance[PRODUCT],calc_crops[[#This Row],[FPRODUCT]],prod_balance[YEAR],calc_crops[[#This Row],[YEAR]])</f>
        <v>0</v>
      </c>
      <c r="BA2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000000000000001E-3</v>
      </c>
      <c r="BD217" s="7">
        <f>SUMIFS(FinalTradeAdj[ImportsAdj],FinalTradeAdj[Product],calc_crops[[#This Row],[FPRODUCT]],FinalTradeAdj[Year],calc_crops[[#This Row],[YEAR]])</f>
        <v>4.0000000000000001E-3</v>
      </c>
      <c r="BE217" s="7">
        <f>calc_crops[[#This Row],[importshare_scen]]*(calc_crops[[#This Row],[consohum]]+calc_crops[[#This Row],[feed]])</f>
        <v>4.0000000000000001E-3</v>
      </c>
      <c r="BF2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17" s="14">
        <f>SUMIFS(Calc_Feed[cofeed],Calc_Feed[FPRODUCT],calc_crops[[#This Row],[FPRODUCT]],Calc_Feed[YEAR],calc_crops[[#This Row],[YEAR]])</f>
        <v>0</v>
      </c>
      <c r="BJ217" s="3">
        <f>SUMIFS(calc_hum_demand[cotot],calc_hum_demand[fproduct],calc_crops[[#This Row],[FPRODUCT]],calc_hum_demand[year],calc_crops[[#This Row],[YEAR]])</f>
        <v>4.0000000000000001E-3</v>
      </c>
      <c r="BK2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17" t="s">
        <v>1150</v>
      </c>
      <c r="BN217" t="str">
        <f>VLOOKUP(ChkCrops[[#This Row],[Fproduct]],map_fproduct_crop[#All],2,FALSE)</f>
        <v>Sisal</v>
      </c>
      <c r="BO217">
        <v>2005</v>
      </c>
      <c r="BP217" s="8" t="str">
        <f ca="1">IFERROR(ChkCrops[[#This Row],[CalcHarvARea]]/ChkCrops[[#This Row],[HistHarvARea]]-1,"")</f>
        <v/>
      </c>
      <c r="BQ217" s="7">
        <f>SUMIFS(FAOCropProd[Area],FAOCropProd[Year],ChkCrops[[#This Row],[YEAR]],FAOCropProd[Crop],ChkCrops[[#This Row],[Fproduct]])</f>
        <v>0</v>
      </c>
      <c r="BR217" s="7">
        <f ca="1">IF(ChkCrops[[#This Row],[Fproduct]]=ChkCrops[[#This Row],[CROP]],SUMIFS(calc_crops[Harvarea],calc_crops[CROP],ChkCrops[[#This Row],[CROP]],calc_crops[YEAR],ChkCrops[[#This Row],[YEAR]]),0)</f>
        <v>0</v>
      </c>
      <c r="BS217" s="8" t="str">
        <f ca="1">IFERROR(ChkCrops[[#This Row],[CalcProd]]/ChkCrops[[#This Row],[HistProd]]-1,"")</f>
        <v/>
      </c>
      <c r="BT217" s="6">
        <f>SUMIFS(prod_balance[PROD],prod_balance[YEAR],ChkCrops[[#This Row],[YEAR]],prod_balance[PRODUCT],ChkCrops[[#This Row],[Fproduct]])</f>
        <v>0</v>
      </c>
      <c r="BU2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17" s="8" t="str">
        <f>IFERROR(ChkCrops[[#This Row],[Exports]]/ChkCrops[[#This Row],[HistExports]]-1,"")</f>
        <v/>
      </c>
      <c r="BW217" s="7">
        <f>SUMIFS(prod_balance[Netexports],prod_balance[PRODUCT],ChkCrops[[#This Row],[Fproduct]],prod_balance[YEAR],ChkCrops[[#This Row],[YEAR]])</f>
        <v>0</v>
      </c>
      <c r="BX217" s="7">
        <f>SUMIFS(calc_crops[finalexports],calc_crops[FPRODUCT],ChkCrops[[#This Row],[Fproduct]],calc_crops[YEAR],ChkCrops[[#This Row],[YEAR]])</f>
        <v>0</v>
      </c>
      <c r="BY217" s="8">
        <f>IFERROR(ChkCrops[[#This Row],[Imports]]/ChkCrops[[#This Row],[HistImports]]-1,"")</f>
        <v>0</v>
      </c>
      <c r="BZ217" s="7">
        <f>SUMIFS(prod_balance[Netimports],prod_balance[PRODUCT],ChkCrops[[#This Row],[Fproduct]],prod_balance[YEAR],ChkCrops[[#This Row],[YEAR]])</f>
        <v>4.0000000000000001E-3</v>
      </c>
      <c r="CA21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0000000000000001E-3</v>
      </c>
      <c r="CB217" s="8" t="str">
        <f>IFERROR(ChkCrops[[#This Row],[CalcFeed]]/ChkCrops[[#This Row],[HistFeed]]-1,"")</f>
        <v/>
      </c>
      <c r="CC217" s="14">
        <f>SUMIFS(prod_balance[FEED],prod_balance[YEAR],ChkCrops[[#This Row],[YEAR]],prod_balance[PRODUCT],ChkCrops[[#This Row],[Fproduct]])</f>
        <v>0</v>
      </c>
      <c r="CD217" s="7">
        <f>SUMIFS(calc_crops[feed],calc_crops[FPRODUCT],ChkCrops[[#This Row],[Fproduct]],calc_crops[YEAR],ChkCrops[[#This Row],[YEAR]])</f>
        <v>0</v>
      </c>
      <c r="CE217" s="8">
        <f>IFERROR(ChkCrops[[#This Row],[CalcConso]]/ChkCrops[[#This Row],[HistConso]]-1,"")</f>
        <v>0</v>
      </c>
      <c r="CF21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.0000000000000001E-3</v>
      </c>
      <c r="CG217" s="7">
        <f>SUMIFS(calc_crops[consohum],calc_crops[FPRODUCT],ChkCrops[[#This Row],[Fproduct]],calc_crops[YEAR],ChkCrops[[#This Row],[YEAR]])</f>
        <v>4.0000000000000001E-3</v>
      </c>
    </row>
    <row r="218" spans="1:85" x14ac:dyDescent="0.25">
      <c r="A218" t="str">
        <f>IFERROR(VLOOKUP(calc_crops[[#This Row],[FPRODUCT]],Scen_imports[],2,FALSE), "I1")</f>
        <v>I1</v>
      </c>
      <c r="B218" t="str">
        <f>IFERROR(VLOOKUP(calc_crops[[#This Row],[FPRODUCT]],Scen_exports[],2,FALSE), "E1")</f>
        <v>E1</v>
      </c>
      <c r="C218" t="str">
        <f>VLOOKUP("X",FixTrade_Scen[],2,FALSE)</f>
        <v>No</v>
      </c>
      <c r="D218" t="str">
        <f>VLOOKUP("X",Crop_scen[],2,FALSE)</f>
        <v>GS_Cropprod</v>
      </c>
      <c r="E218" t="str">
        <f>VLOOKUP("x",ClimateChange_Scen[],2,FALSE)</f>
        <v>NoChange</v>
      </c>
      <c r="F218" t="str" cm="1">
        <f t="array" ref="F218">INDEX(AgPractice_Scen[AgPrac_SCEN],MATCH("x",AgPractice_Scen[SELECTION],0),0)</f>
        <v>Diversified</v>
      </c>
      <c r="G218" t="str">
        <f>VLOOKUP("x",PostHarvestLoss_Scen[],2,FALSE)</f>
        <v>NoChange</v>
      </c>
      <c r="H218" t="s">
        <v>1150</v>
      </c>
      <c r="I218" t="str">
        <f>INDEX(map_group[PROD_GROUP],MATCH(calc_crops[[#This Row],[FPRODUCT]],map_group[PRODUCT],0),0)</f>
        <v>FIBERINDUS</v>
      </c>
      <c r="J218" t="str" cm="1">
        <f t="array" ref="J218">INDEX(map_group[SPAMgroup],MATCH(calc_crops[[#This Row],[CROP]],map_group[PRODUCT],0),0)</f>
        <v>fibres</v>
      </c>
      <c r="K218" t="str">
        <f>VLOOKUP(calc_crops[[#This Row],[FPRODUCT]],map_fproduct_crop[#All],2,FALSE)</f>
        <v>Sisal</v>
      </c>
      <c r="L218">
        <v>2010</v>
      </c>
      <c r="M218" s="3" t="str">
        <f ca="1">IFERROR(calc_crops[[#This Row],[Bioscore]]*calc_crops[[#This Row],[PlantArea]]/(SUMIFS(calc_crops[PlantArea],calc_crops[YEAR],calc_crops[[#This Row],[YEAR]])),"")</f>
        <v/>
      </c>
      <c r="N21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8" s="6" t="str">
        <f ca="1">IFERROR(calc_crops[[#This Row],[ShAgroeco]]*calc_crops[[#This Row],[PlantArea]],"")</f>
        <v/>
      </c>
      <c r="P218" s="8" cm="1">
        <f t="array" aca="1" ref="P2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18" s="6" t="str">
        <f ca="1">IFERROR(calc_crops[[#This Row],[Harvarea]]/calc_crops[[#This Row],[HarvInt]],"")</f>
        <v/>
      </c>
      <c r="R218">
        <f>IF(calc_crops[[#This Row],[ShiftHarvInt]]*calc_crops[[#This Row],[HarvIntHist]]&gt;1,calc_crops[[#This Row],[ShiftHarvInt]]*calc_crops[[#This Row],[HarvIntHist]],1)</f>
        <v>1</v>
      </c>
      <c r="S218">
        <f>1</f>
        <v>1</v>
      </c>
      <c r="T2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18" s="6" t="str">
        <f ca="1">IFERROR(calc_crops[[#This Row],[Harvarea]]*calc_crops[[#This Row],[sharea_irr]],"")</f>
        <v/>
      </c>
      <c r="V218" s="3" t="str">
        <f ca="1">IFERROR(calc_crops[[#This Row],[ProdCrop]]*calc_crops[[#This Row],[Fprodcount]]/calc_crops[[#This Row],[Pdty]],"")</f>
        <v/>
      </c>
      <c r="W218" s="3">
        <f>SUMIFS(Fprodcount[Prodcount],Fprodcount[CROP],calc_crops[[#This Row],[CROP]],Fprodcount[FPRODUCT],calc_crops[[#This Row],[FPRODUCT]])</f>
        <v>1</v>
      </c>
      <c r="X2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8" s="6">
        <f ca="1">SUMIFS(AgPracDef[ShifterYield], AgPracDef[SPAMgroup], calc_crops[[#This Row],[SPAMgroup]], AgPracDef[Year],calc_crops[[#This Row],[YEAR]])</f>
        <v>1</v>
      </c>
      <c r="AB218" s="6">
        <f>1-calc_crops[[#This Row],[sharea_irr]]</f>
        <v>1</v>
      </c>
      <c r="AC21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8" s="6">
        <f>SUMIFS(IrrShareDef[shiftirr],IrrShareDef[Prod_group],calc_crops[[#This Row],[Prod_group]],IrrShareDef[YEAR],calc_crops[[#This Row],[YEAR]])</f>
        <v>0</v>
      </c>
      <c r="AE218" s="6">
        <f ca="1">calc_crops[[#This Row],[IrrPdtyShift]]*calc_crops[[#This Row],[sharea_irr]]+calc_crops[[#This Row],[RfPdtyShift]]*calc_crops[[#This Row],[sharea_rf]]</f>
        <v>1</v>
      </c>
      <c r="AF2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8" s="6">
        <f>SUMIFS(CropPdtyDef[RfCurPdty],CropPdtyDef[CROP],calc_crops[[#This Row],[CROP]],CropPdtyDef[YEAR],calc_crops[[#This Row],[YEAR]])</f>
        <v>0</v>
      </c>
      <c r="AI218" s="6">
        <f>SUMIFS(CropPdtyDef[IrrCurPdty],CropPdtyDef[CROP],calc_crops[[#This Row],[CROP]],CropPdtyDef[YEAR],calc_crops[[#This Row],[YEAR]])</f>
        <v>0</v>
      </c>
      <c r="AJ218" s="7">
        <f ca="1">IF(calc_crops[[#This Row],[ProcCoef]]=1,calc_crops[[#This Row],[ProdFproduct]],calc_crops[[#This Row],[ProdInput]])</f>
        <v>0</v>
      </c>
      <c r="AK218" s="7">
        <f ca="1">calc_crops[[#This Row],[InputProc]]/(1-calc_crops[[#This Row],[ShlossInput]])-calc_crops[[#This Row],[finalimportinput]]</f>
        <v>0</v>
      </c>
      <c r="AL2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8" s="14">
        <f>SUMIFS(FinalTradeAdj[ImportsAdj],FinalTradeAdj[Product],calc_crops[[#This Row],[CROP]],FinalTradeAdj[Year],calc_crops[[#This Row],[YEAR]])</f>
        <v>0</v>
      </c>
      <c r="AP218" s="7">
        <f>IF(calc_crops[[#This Row],[InputProc]]&lt;&gt;"",calc_crops[[#This Row],[InputProc]]*calc_crops[[#This Row],[ImportShareInput_scen]],0)</f>
        <v>0</v>
      </c>
      <c r="AQ2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8">
        <f>calc_crops[[#This Row],[ProcCoefshift]]*calc_crops[[#This Row],[ProcCoef2000]]</f>
        <v>0</v>
      </c>
      <c r="AU218">
        <f>1</f>
        <v>1</v>
      </c>
      <c r="AV218">
        <f>SUMIFS(map_fproduct_crop[proccoef],map_fproduct_crop[FPRODUCT],calc_crops[[#This Row],[FPRODUCT]],map_fproduct_crop[CROP],calc_crops[[#This Row],[CROP]])</f>
        <v>0</v>
      </c>
      <c r="AW2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8" s="7">
        <f>SUMIFS(FinalTradeAdj[ExportsAdj],FinalTradeAdj[Product],calc_crops[[#This Row],[FPRODUCT]],FinalTradeAdj[Year],calc_crops[[#This Row],[YEAR]])</f>
        <v>0</v>
      </c>
      <c r="AZ218" s="7">
        <f>SUMIFS(prod_balance[STOCK],prod_balance[PRODUCT],calc_crops[[#This Row],[FPRODUCT]],prod_balance[YEAR],calc_crops[[#This Row],[YEAR]])</f>
        <v>0</v>
      </c>
      <c r="BA2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8" s="7">
        <f>SUMIFS(FinalTradeAdj[ImportsAdj],FinalTradeAdj[Product],calc_crops[[#This Row],[FPRODUCT]],FinalTradeAdj[Year],calc_crops[[#This Row],[YEAR]])</f>
        <v>0</v>
      </c>
      <c r="BE218" s="7">
        <f>calc_crops[[#This Row],[importshare_scen]]*(calc_crops[[#This Row],[consohum]]+calc_crops[[#This Row],[feed]])</f>
        <v>0</v>
      </c>
      <c r="BF2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18" s="14">
        <f>SUMIFS(Calc_Feed[cofeed],Calc_Feed[FPRODUCT],calc_crops[[#This Row],[FPRODUCT]],Calc_Feed[YEAR],calc_crops[[#This Row],[YEAR]])</f>
        <v>0</v>
      </c>
      <c r="BJ218" s="3">
        <f>SUMIFS(calc_hum_demand[cotot],calc_hum_demand[fproduct],calc_crops[[#This Row],[FPRODUCT]],calc_hum_demand[year],calc_crops[[#This Row],[YEAR]])</f>
        <v>0</v>
      </c>
      <c r="BK2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18" t="s">
        <v>1150</v>
      </c>
      <c r="BN218" t="str">
        <f>VLOOKUP(ChkCrops[[#This Row],[Fproduct]],map_fproduct_crop[#All],2,FALSE)</f>
        <v>Sisal</v>
      </c>
      <c r="BO218">
        <v>2010</v>
      </c>
      <c r="BP218" s="8" t="str">
        <f ca="1">IFERROR(ChkCrops[[#This Row],[CalcHarvARea]]/ChkCrops[[#This Row],[HistHarvARea]]-1,"")</f>
        <v/>
      </c>
      <c r="BQ218" s="7">
        <f>SUMIFS(FAOCropProd[Area],FAOCropProd[Year],ChkCrops[[#This Row],[YEAR]],FAOCropProd[Crop],ChkCrops[[#This Row],[Fproduct]])</f>
        <v>0</v>
      </c>
      <c r="BR218" s="7">
        <f ca="1">IF(ChkCrops[[#This Row],[Fproduct]]=ChkCrops[[#This Row],[CROP]],SUMIFS(calc_crops[Harvarea],calc_crops[CROP],ChkCrops[[#This Row],[CROP]],calc_crops[YEAR],ChkCrops[[#This Row],[YEAR]]),0)</f>
        <v>0</v>
      </c>
      <c r="BS218" s="8" t="str">
        <f ca="1">IFERROR(ChkCrops[[#This Row],[CalcProd]]/ChkCrops[[#This Row],[HistProd]]-1,"")</f>
        <v/>
      </c>
      <c r="BT218" s="6">
        <f>SUMIFS(prod_balance[PROD],prod_balance[YEAR],ChkCrops[[#This Row],[YEAR]],prod_balance[PRODUCT],ChkCrops[[#This Row],[Fproduct]])</f>
        <v>0</v>
      </c>
      <c r="BU2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18" s="8" t="str">
        <f>IFERROR(ChkCrops[[#This Row],[Exports]]/ChkCrops[[#This Row],[HistExports]]-1,"")</f>
        <v/>
      </c>
      <c r="BW218" s="7">
        <f>SUMIFS(prod_balance[Netexports],prod_balance[PRODUCT],ChkCrops[[#This Row],[Fproduct]],prod_balance[YEAR],ChkCrops[[#This Row],[YEAR]])</f>
        <v>0</v>
      </c>
      <c r="BX218" s="7">
        <f>SUMIFS(calc_crops[finalexports],calc_crops[FPRODUCT],ChkCrops[[#This Row],[Fproduct]],calc_crops[YEAR],ChkCrops[[#This Row],[YEAR]])</f>
        <v>0</v>
      </c>
      <c r="BY218" s="8" t="str">
        <f>IFERROR(ChkCrops[[#This Row],[Imports]]/ChkCrops[[#This Row],[HistImports]]-1,"")</f>
        <v/>
      </c>
      <c r="BZ218" s="7">
        <f>SUMIFS(prod_balance[Netimports],prod_balance[PRODUCT],ChkCrops[[#This Row],[Fproduct]],prod_balance[YEAR],ChkCrops[[#This Row],[YEAR]])</f>
        <v>0</v>
      </c>
      <c r="CA21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18" s="8" t="str">
        <f>IFERROR(ChkCrops[[#This Row],[CalcFeed]]/ChkCrops[[#This Row],[HistFeed]]-1,"")</f>
        <v/>
      </c>
      <c r="CC218" s="14">
        <f>SUMIFS(prod_balance[FEED],prod_balance[YEAR],ChkCrops[[#This Row],[YEAR]],prod_balance[PRODUCT],ChkCrops[[#This Row],[Fproduct]])</f>
        <v>0</v>
      </c>
      <c r="CD218" s="7">
        <f>SUMIFS(calc_crops[feed],calc_crops[FPRODUCT],ChkCrops[[#This Row],[Fproduct]],calc_crops[YEAR],ChkCrops[[#This Row],[YEAR]])</f>
        <v>0</v>
      </c>
      <c r="CE218" s="8" t="str">
        <f>IFERROR(ChkCrops[[#This Row],[CalcConso]]/ChkCrops[[#This Row],[HistConso]]-1,"")</f>
        <v/>
      </c>
      <c r="CF21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8" s="7">
        <f>SUMIFS(calc_crops[consohum],calc_crops[FPRODUCT],ChkCrops[[#This Row],[Fproduct]],calc_crops[YEAR],ChkCrops[[#This Row],[YEAR]])</f>
        <v>0</v>
      </c>
    </row>
    <row r="219" spans="1:85" x14ac:dyDescent="0.25">
      <c r="A219" t="str">
        <f>IFERROR(VLOOKUP(calc_crops[[#This Row],[FPRODUCT]],Scen_imports[],2,FALSE), "I1")</f>
        <v>I1</v>
      </c>
      <c r="B219" t="str">
        <f>IFERROR(VLOOKUP(calc_crops[[#This Row],[FPRODUCT]],Scen_exports[],2,FALSE), "E1")</f>
        <v>E1</v>
      </c>
      <c r="C219" t="str">
        <f>VLOOKUP("X",FixTrade_Scen[],2,FALSE)</f>
        <v>No</v>
      </c>
      <c r="D219" t="str">
        <f>VLOOKUP("X",Crop_scen[],2,FALSE)</f>
        <v>GS_Cropprod</v>
      </c>
      <c r="E219" t="str">
        <f>VLOOKUP("x",ClimateChange_Scen[],2,FALSE)</f>
        <v>NoChange</v>
      </c>
      <c r="F219" t="str" cm="1">
        <f t="array" ref="F219">INDEX(AgPractice_Scen[AgPrac_SCEN],MATCH("x",AgPractice_Scen[SELECTION],0),0)</f>
        <v>Diversified</v>
      </c>
      <c r="G219" t="str">
        <f>VLOOKUP("x",PostHarvestLoss_Scen[],2,FALSE)</f>
        <v>NoChange</v>
      </c>
      <c r="H219" t="s">
        <v>1150</v>
      </c>
      <c r="I219" t="str">
        <f>INDEX(map_group[PROD_GROUP],MATCH(calc_crops[[#This Row],[FPRODUCT]],map_group[PRODUCT],0),0)</f>
        <v>FIBERINDUS</v>
      </c>
      <c r="J219" t="str" cm="1">
        <f t="array" ref="J219">INDEX(map_group[SPAMgroup],MATCH(calc_crops[[#This Row],[CROP]],map_group[PRODUCT],0),0)</f>
        <v>fibres</v>
      </c>
      <c r="K219" t="str">
        <f>VLOOKUP(calc_crops[[#This Row],[FPRODUCT]],map_fproduct_crop[#All],2,FALSE)</f>
        <v>Sisal</v>
      </c>
      <c r="L219">
        <v>2015</v>
      </c>
      <c r="M219" s="3" t="str">
        <f ca="1">IFERROR(calc_crops[[#This Row],[Bioscore]]*calc_crops[[#This Row],[PlantArea]]/(SUMIFS(calc_crops[PlantArea],calc_crops[YEAR],calc_crops[[#This Row],[YEAR]])),"")</f>
        <v/>
      </c>
      <c r="N21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9" s="6" t="str">
        <f ca="1">IFERROR(calc_crops[[#This Row],[ShAgroeco]]*calc_crops[[#This Row],[PlantArea]],"")</f>
        <v/>
      </c>
      <c r="P219" s="8" cm="1">
        <f t="array" aca="1" ref="P2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19" s="6" t="str">
        <f ca="1">IFERROR(calc_crops[[#This Row],[Harvarea]]/calc_crops[[#This Row],[HarvInt]],"")</f>
        <v/>
      </c>
      <c r="R219">
        <f>IF(calc_crops[[#This Row],[ShiftHarvInt]]*calc_crops[[#This Row],[HarvIntHist]]&gt;1,calc_crops[[#This Row],[ShiftHarvInt]]*calc_crops[[#This Row],[HarvIntHist]],1)</f>
        <v>1</v>
      </c>
      <c r="S219">
        <f>1</f>
        <v>1</v>
      </c>
      <c r="T2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19" s="6" t="str">
        <f ca="1">IFERROR(calc_crops[[#This Row],[Harvarea]]*calc_crops[[#This Row],[sharea_irr]],"")</f>
        <v/>
      </c>
      <c r="V219" s="3" t="str">
        <f ca="1">IFERROR(calc_crops[[#This Row],[ProdCrop]]*calc_crops[[#This Row],[Fprodcount]]/calc_crops[[#This Row],[Pdty]],"")</f>
        <v/>
      </c>
      <c r="W219" s="3">
        <f>SUMIFS(Fprodcount[Prodcount],Fprodcount[CROP],calc_crops[[#This Row],[CROP]],Fprodcount[FPRODUCT],calc_crops[[#This Row],[FPRODUCT]])</f>
        <v>1</v>
      </c>
      <c r="X2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9" s="6">
        <f ca="1">SUMIFS(AgPracDef[ShifterYield], AgPracDef[SPAMgroup], calc_crops[[#This Row],[SPAMgroup]], AgPracDef[Year],calc_crops[[#This Row],[YEAR]])</f>
        <v>1</v>
      </c>
      <c r="AB219" s="6">
        <f>1-calc_crops[[#This Row],[sharea_irr]]</f>
        <v>1</v>
      </c>
      <c r="AC21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9" s="6">
        <f>SUMIFS(IrrShareDef[shiftirr],IrrShareDef[Prod_group],calc_crops[[#This Row],[Prod_group]],IrrShareDef[YEAR],calc_crops[[#This Row],[YEAR]])</f>
        <v>0</v>
      </c>
      <c r="AE219" s="6">
        <f ca="1">calc_crops[[#This Row],[IrrPdtyShift]]*calc_crops[[#This Row],[sharea_irr]]+calc_crops[[#This Row],[RfPdtyShift]]*calc_crops[[#This Row],[sharea_rf]]</f>
        <v>1</v>
      </c>
      <c r="AF2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9" s="6">
        <f>SUMIFS(CropPdtyDef[RfCurPdty],CropPdtyDef[CROP],calc_crops[[#This Row],[CROP]],CropPdtyDef[YEAR],calc_crops[[#This Row],[YEAR]])</f>
        <v>0</v>
      </c>
      <c r="AI219" s="6">
        <f>SUMIFS(CropPdtyDef[IrrCurPdty],CropPdtyDef[CROP],calc_crops[[#This Row],[CROP]],CropPdtyDef[YEAR],calc_crops[[#This Row],[YEAR]])</f>
        <v>0</v>
      </c>
      <c r="AJ219" s="7">
        <f ca="1">IF(calc_crops[[#This Row],[ProcCoef]]=1,calc_crops[[#This Row],[ProdFproduct]],calc_crops[[#This Row],[ProdInput]])</f>
        <v>0</v>
      </c>
      <c r="AK219" s="7">
        <f ca="1">calc_crops[[#This Row],[InputProc]]/(1-calc_crops[[#This Row],[ShlossInput]])-calc_crops[[#This Row],[finalimportinput]]</f>
        <v>0</v>
      </c>
      <c r="AL2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9" s="14">
        <f>SUMIFS(FinalTradeAdj[ImportsAdj],FinalTradeAdj[Product],calc_crops[[#This Row],[CROP]],FinalTradeAdj[Year],calc_crops[[#This Row],[YEAR]])</f>
        <v>0</v>
      </c>
      <c r="AP219" s="7">
        <f>IF(calc_crops[[#This Row],[InputProc]]&lt;&gt;"",calc_crops[[#This Row],[InputProc]]*calc_crops[[#This Row],[ImportShareInput_scen]],0)</f>
        <v>0</v>
      </c>
      <c r="AQ2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9">
        <f>calc_crops[[#This Row],[ProcCoefshift]]*calc_crops[[#This Row],[ProcCoef2000]]</f>
        <v>0</v>
      </c>
      <c r="AU219">
        <f>1</f>
        <v>1</v>
      </c>
      <c r="AV219">
        <f>SUMIFS(map_fproduct_crop[proccoef],map_fproduct_crop[FPRODUCT],calc_crops[[#This Row],[FPRODUCT]],map_fproduct_crop[CROP],calc_crops[[#This Row],[CROP]])</f>
        <v>0</v>
      </c>
      <c r="AW2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9" s="7">
        <f>SUMIFS(FinalTradeAdj[ExportsAdj],FinalTradeAdj[Product],calc_crops[[#This Row],[FPRODUCT]],FinalTradeAdj[Year],calc_crops[[#This Row],[YEAR]])</f>
        <v>0</v>
      </c>
      <c r="AZ219" s="7">
        <f>SUMIFS(prod_balance[STOCK],prod_balance[PRODUCT],calc_crops[[#This Row],[FPRODUCT]],prod_balance[YEAR],calc_crops[[#This Row],[YEAR]])</f>
        <v>0</v>
      </c>
      <c r="BA2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9" s="7">
        <f>SUMIFS(FinalTradeAdj[ImportsAdj],FinalTradeAdj[Product],calc_crops[[#This Row],[FPRODUCT]],FinalTradeAdj[Year],calc_crops[[#This Row],[YEAR]])</f>
        <v>0</v>
      </c>
      <c r="BE219" s="7">
        <f>calc_crops[[#This Row],[importshare_scen]]*(calc_crops[[#This Row],[consohum]]+calc_crops[[#This Row],[feed]])</f>
        <v>0</v>
      </c>
      <c r="BF2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19" s="14">
        <f>SUMIFS(Calc_Feed[cofeed],Calc_Feed[FPRODUCT],calc_crops[[#This Row],[FPRODUCT]],Calc_Feed[YEAR],calc_crops[[#This Row],[YEAR]])</f>
        <v>0</v>
      </c>
      <c r="BJ219" s="3">
        <f>SUMIFS(calc_hum_demand[cotot],calc_hum_demand[fproduct],calc_crops[[#This Row],[FPRODUCT]],calc_hum_demand[year],calc_crops[[#This Row],[YEAR]])</f>
        <v>0</v>
      </c>
      <c r="BK2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19" t="s">
        <v>1150</v>
      </c>
      <c r="BN219" t="str">
        <f>VLOOKUP(ChkCrops[[#This Row],[Fproduct]],map_fproduct_crop[#All],2,FALSE)</f>
        <v>Sisal</v>
      </c>
      <c r="BO219">
        <v>2015</v>
      </c>
      <c r="BP219" s="8" t="str">
        <f ca="1">IFERROR(ChkCrops[[#This Row],[CalcHarvARea]]/ChkCrops[[#This Row],[HistHarvARea]]-1,"")</f>
        <v/>
      </c>
      <c r="BQ219" s="7">
        <f>SUMIFS(FAOCropProd[Area],FAOCropProd[Year],ChkCrops[[#This Row],[YEAR]],FAOCropProd[Crop],ChkCrops[[#This Row],[Fproduct]])</f>
        <v>0</v>
      </c>
      <c r="BR219" s="7">
        <f ca="1">IF(ChkCrops[[#This Row],[Fproduct]]=ChkCrops[[#This Row],[CROP]],SUMIFS(calc_crops[Harvarea],calc_crops[CROP],ChkCrops[[#This Row],[CROP]],calc_crops[YEAR],ChkCrops[[#This Row],[YEAR]]),0)</f>
        <v>0</v>
      </c>
      <c r="BS219" s="8" t="str">
        <f ca="1">IFERROR(ChkCrops[[#This Row],[CalcProd]]/ChkCrops[[#This Row],[HistProd]]-1,"")</f>
        <v/>
      </c>
      <c r="BT219" s="6">
        <f>SUMIFS(prod_balance[PROD],prod_balance[YEAR],ChkCrops[[#This Row],[YEAR]],prod_balance[PRODUCT],ChkCrops[[#This Row],[Fproduct]])</f>
        <v>0</v>
      </c>
      <c r="BU2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19" s="8" t="str">
        <f>IFERROR(ChkCrops[[#This Row],[Exports]]/ChkCrops[[#This Row],[HistExports]]-1,"")</f>
        <v/>
      </c>
      <c r="BW219" s="7">
        <f>SUMIFS(prod_balance[Netexports],prod_balance[PRODUCT],ChkCrops[[#This Row],[Fproduct]],prod_balance[YEAR],ChkCrops[[#This Row],[YEAR]])</f>
        <v>0</v>
      </c>
      <c r="BX219" s="7">
        <f>SUMIFS(calc_crops[finalexports],calc_crops[FPRODUCT],ChkCrops[[#This Row],[Fproduct]],calc_crops[YEAR],ChkCrops[[#This Row],[YEAR]])</f>
        <v>0</v>
      </c>
      <c r="BY219" s="8" t="str">
        <f>IFERROR(ChkCrops[[#This Row],[Imports]]/ChkCrops[[#This Row],[HistImports]]-1,"")</f>
        <v/>
      </c>
      <c r="BZ219" s="7">
        <f>SUMIFS(prod_balance[Netimports],prod_balance[PRODUCT],ChkCrops[[#This Row],[Fproduct]],prod_balance[YEAR],ChkCrops[[#This Row],[YEAR]])</f>
        <v>0</v>
      </c>
      <c r="CA21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19" s="8" t="str">
        <f>IFERROR(ChkCrops[[#This Row],[CalcFeed]]/ChkCrops[[#This Row],[HistFeed]]-1,"")</f>
        <v/>
      </c>
      <c r="CC219" s="14">
        <f>SUMIFS(prod_balance[FEED],prod_balance[YEAR],ChkCrops[[#This Row],[YEAR]],prod_balance[PRODUCT],ChkCrops[[#This Row],[Fproduct]])</f>
        <v>0</v>
      </c>
      <c r="CD219" s="7">
        <f>SUMIFS(calc_crops[feed],calc_crops[FPRODUCT],ChkCrops[[#This Row],[Fproduct]],calc_crops[YEAR],ChkCrops[[#This Row],[YEAR]])</f>
        <v>0</v>
      </c>
      <c r="CE219" s="8" t="str">
        <f>IFERROR(ChkCrops[[#This Row],[CalcConso]]/ChkCrops[[#This Row],[HistConso]]-1,"")</f>
        <v/>
      </c>
      <c r="CF21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9" s="7">
        <f>SUMIFS(calc_crops[consohum],calc_crops[FPRODUCT],ChkCrops[[#This Row],[Fproduct]],calc_crops[YEAR],ChkCrops[[#This Row],[YEAR]])</f>
        <v>0</v>
      </c>
    </row>
    <row r="220" spans="1:85" x14ac:dyDescent="0.25">
      <c r="A220" t="str">
        <f>IFERROR(VLOOKUP(calc_crops[[#This Row],[FPRODUCT]],Scen_imports[],2,FALSE), "I1")</f>
        <v>I1</v>
      </c>
      <c r="B220" t="str">
        <f>IFERROR(VLOOKUP(calc_crops[[#This Row],[FPRODUCT]],Scen_exports[],2,FALSE), "E1")</f>
        <v>E1</v>
      </c>
      <c r="C220" t="str">
        <f>VLOOKUP("X",FixTrade_Scen[],2,FALSE)</f>
        <v>No</v>
      </c>
      <c r="D220" t="str">
        <f>VLOOKUP("X",Crop_scen[],2,FALSE)</f>
        <v>GS_Cropprod</v>
      </c>
      <c r="E220" t="str">
        <f>VLOOKUP("x",ClimateChange_Scen[],2,FALSE)</f>
        <v>NoChange</v>
      </c>
      <c r="F220" t="str" cm="1">
        <f t="array" ref="F220">INDEX(AgPractice_Scen[AgPrac_SCEN],MATCH("x",AgPractice_Scen[SELECTION],0),0)</f>
        <v>Diversified</v>
      </c>
      <c r="G220" t="str">
        <f>VLOOKUP("x",PostHarvestLoss_Scen[],2,FALSE)</f>
        <v>NoChange</v>
      </c>
      <c r="H220" t="s">
        <v>1150</v>
      </c>
      <c r="I220" t="str">
        <f>INDEX(map_group[PROD_GROUP],MATCH(calc_crops[[#This Row],[FPRODUCT]],map_group[PRODUCT],0),0)</f>
        <v>FIBERINDUS</v>
      </c>
      <c r="J220" t="str" cm="1">
        <f t="array" ref="J220">INDEX(map_group[SPAMgroup],MATCH(calc_crops[[#This Row],[CROP]],map_group[PRODUCT],0),0)</f>
        <v>fibres</v>
      </c>
      <c r="K220" t="str">
        <f>VLOOKUP(calc_crops[[#This Row],[FPRODUCT]],map_fproduct_crop[#All],2,FALSE)</f>
        <v>Sisal</v>
      </c>
      <c r="L220">
        <v>2020</v>
      </c>
      <c r="M220" s="3" t="str">
        <f ca="1">IFERROR(calc_crops[[#This Row],[Bioscore]]*calc_crops[[#This Row],[PlantArea]]/(SUMIFS(calc_crops[PlantArea],calc_crops[YEAR],calc_crops[[#This Row],[YEAR]])),"")</f>
        <v/>
      </c>
      <c r="N22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0" s="6" t="str">
        <f ca="1">IFERROR(calc_crops[[#This Row],[ShAgroeco]]*calc_crops[[#This Row],[PlantArea]],"")</f>
        <v/>
      </c>
      <c r="P220" s="8" cm="1">
        <f t="array" aca="1" ref="P2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20" s="6" t="str">
        <f ca="1">IFERROR(calc_crops[[#This Row],[Harvarea]]/calc_crops[[#This Row],[HarvInt]],"")</f>
        <v/>
      </c>
      <c r="R220">
        <f>IF(calc_crops[[#This Row],[ShiftHarvInt]]*calc_crops[[#This Row],[HarvIntHist]]&gt;1,calc_crops[[#This Row],[ShiftHarvInt]]*calc_crops[[#This Row],[HarvIntHist]],1)</f>
        <v>1</v>
      </c>
      <c r="S220">
        <f>1</f>
        <v>1</v>
      </c>
      <c r="T2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0" s="6" t="str">
        <f ca="1">IFERROR(calc_crops[[#This Row],[Harvarea]]*calc_crops[[#This Row],[sharea_irr]],"")</f>
        <v/>
      </c>
      <c r="V220" s="3" t="str">
        <f ca="1">IFERROR(calc_crops[[#This Row],[ProdCrop]]*calc_crops[[#This Row],[Fprodcount]]/calc_crops[[#This Row],[Pdty]],"")</f>
        <v/>
      </c>
      <c r="W220" s="3">
        <f>SUMIFS(Fprodcount[Prodcount],Fprodcount[CROP],calc_crops[[#This Row],[CROP]],Fprodcount[FPRODUCT],calc_crops[[#This Row],[FPRODUCT]])</f>
        <v>1</v>
      </c>
      <c r="X2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0" s="6">
        <f ca="1">SUMIFS(AgPracDef[ShifterYield], AgPracDef[SPAMgroup], calc_crops[[#This Row],[SPAMgroup]], AgPracDef[Year],calc_crops[[#This Row],[YEAR]])</f>
        <v>1</v>
      </c>
      <c r="AB220" s="6">
        <f>1-calc_crops[[#This Row],[sharea_irr]]</f>
        <v>1</v>
      </c>
      <c r="AC22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0" s="6">
        <f>SUMIFS(IrrShareDef[shiftirr],IrrShareDef[Prod_group],calc_crops[[#This Row],[Prod_group]],IrrShareDef[YEAR],calc_crops[[#This Row],[YEAR]])</f>
        <v>0</v>
      </c>
      <c r="AE220" s="6">
        <f ca="1">calc_crops[[#This Row],[IrrPdtyShift]]*calc_crops[[#This Row],[sharea_irr]]+calc_crops[[#This Row],[RfPdtyShift]]*calc_crops[[#This Row],[sharea_rf]]</f>
        <v>1</v>
      </c>
      <c r="AF2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0" s="6">
        <f>SUMIFS(CropPdtyDef[RfCurPdty],CropPdtyDef[CROP],calc_crops[[#This Row],[CROP]],CropPdtyDef[YEAR],calc_crops[[#This Row],[YEAR]])</f>
        <v>0</v>
      </c>
      <c r="AI220" s="6">
        <f>SUMIFS(CropPdtyDef[IrrCurPdty],CropPdtyDef[CROP],calc_crops[[#This Row],[CROP]],CropPdtyDef[YEAR],calc_crops[[#This Row],[YEAR]])</f>
        <v>0</v>
      </c>
      <c r="AJ220" s="7">
        <f ca="1">IF(calc_crops[[#This Row],[ProcCoef]]=1,calc_crops[[#This Row],[ProdFproduct]],calc_crops[[#This Row],[ProdInput]])</f>
        <v>0</v>
      </c>
      <c r="AK220" s="7">
        <f ca="1">calc_crops[[#This Row],[InputProc]]/(1-calc_crops[[#This Row],[ShlossInput]])-calc_crops[[#This Row],[finalimportinput]]</f>
        <v>0</v>
      </c>
      <c r="AL2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0" s="14">
        <f>SUMIFS(FinalTradeAdj[ImportsAdj],FinalTradeAdj[Product],calc_crops[[#This Row],[CROP]],FinalTradeAdj[Year],calc_crops[[#This Row],[YEAR]])</f>
        <v>0</v>
      </c>
      <c r="AP220" s="7">
        <f>IF(calc_crops[[#This Row],[InputProc]]&lt;&gt;"",calc_crops[[#This Row],[InputProc]]*calc_crops[[#This Row],[ImportShareInput_scen]],0)</f>
        <v>0</v>
      </c>
      <c r="AQ2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0">
        <f>calc_crops[[#This Row],[ProcCoefshift]]*calc_crops[[#This Row],[ProcCoef2000]]</f>
        <v>0</v>
      </c>
      <c r="AU220">
        <f>1</f>
        <v>1</v>
      </c>
      <c r="AV220">
        <f>SUMIFS(map_fproduct_crop[proccoef],map_fproduct_crop[FPRODUCT],calc_crops[[#This Row],[FPRODUCT]],map_fproduct_crop[CROP],calc_crops[[#This Row],[CROP]])</f>
        <v>0</v>
      </c>
      <c r="AW2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0" s="7">
        <f>SUMIFS(FinalTradeAdj[ExportsAdj],FinalTradeAdj[Product],calc_crops[[#This Row],[FPRODUCT]],FinalTradeAdj[Year],calc_crops[[#This Row],[YEAR]])</f>
        <v>0</v>
      </c>
      <c r="AZ220" s="7">
        <f>SUMIFS(prod_balance[STOCK],prod_balance[PRODUCT],calc_crops[[#This Row],[FPRODUCT]],prod_balance[YEAR],calc_crops[[#This Row],[YEAR]])</f>
        <v>0</v>
      </c>
      <c r="BA2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0" s="7">
        <f>SUMIFS(FinalTradeAdj[ImportsAdj],FinalTradeAdj[Product],calc_crops[[#This Row],[FPRODUCT]],FinalTradeAdj[Year],calc_crops[[#This Row],[YEAR]])</f>
        <v>0</v>
      </c>
      <c r="BE220" s="7">
        <f>calc_crops[[#This Row],[importshare_scen]]*(calc_crops[[#This Row],[consohum]]+calc_crops[[#This Row],[feed]])</f>
        <v>0</v>
      </c>
      <c r="BF2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0" s="14">
        <f>SUMIFS(Calc_Feed[cofeed],Calc_Feed[FPRODUCT],calc_crops[[#This Row],[FPRODUCT]],Calc_Feed[YEAR],calc_crops[[#This Row],[YEAR]])</f>
        <v>0</v>
      </c>
      <c r="BJ220" s="3">
        <f>SUMIFS(calc_hum_demand[cotot],calc_hum_demand[fproduct],calc_crops[[#This Row],[FPRODUCT]],calc_hum_demand[year],calc_crops[[#This Row],[YEAR]])</f>
        <v>0</v>
      </c>
      <c r="BK2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0" t="s">
        <v>1150</v>
      </c>
      <c r="BN220" t="str">
        <f>VLOOKUP(ChkCrops[[#This Row],[Fproduct]],map_fproduct_crop[#All],2,FALSE)</f>
        <v>Sisal</v>
      </c>
      <c r="BO220">
        <v>2020</v>
      </c>
      <c r="BP220" s="8" t="str">
        <f ca="1">IFERROR(ChkCrops[[#This Row],[CalcHarvARea]]/ChkCrops[[#This Row],[HistHarvARea]]-1,"")</f>
        <v/>
      </c>
      <c r="BQ220" s="7">
        <f>SUMIFS(FAOCropProd[Area],FAOCropProd[Year],ChkCrops[[#This Row],[YEAR]],FAOCropProd[Crop],ChkCrops[[#This Row],[Fproduct]])</f>
        <v>0</v>
      </c>
      <c r="BR220" s="7">
        <f ca="1">IF(ChkCrops[[#This Row],[Fproduct]]=ChkCrops[[#This Row],[CROP]],SUMIFS(calc_crops[Harvarea],calc_crops[CROP],ChkCrops[[#This Row],[CROP]],calc_crops[YEAR],ChkCrops[[#This Row],[YEAR]]),0)</f>
        <v>0</v>
      </c>
      <c r="BS220" s="8" t="str">
        <f ca="1">IFERROR(ChkCrops[[#This Row],[CalcProd]]/ChkCrops[[#This Row],[HistProd]]-1,"")</f>
        <v/>
      </c>
      <c r="BT220" s="6">
        <f>SUMIFS(prod_balance[PROD],prod_balance[YEAR],ChkCrops[[#This Row],[YEAR]],prod_balance[PRODUCT],ChkCrops[[#This Row],[Fproduct]])</f>
        <v>0</v>
      </c>
      <c r="BU2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0" s="8" t="str">
        <f>IFERROR(ChkCrops[[#This Row],[Exports]]/ChkCrops[[#This Row],[HistExports]]-1,"")</f>
        <v/>
      </c>
      <c r="BW220" s="7">
        <f>SUMIFS(prod_balance[Netexports],prod_balance[PRODUCT],ChkCrops[[#This Row],[Fproduct]],prod_balance[YEAR],ChkCrops[[#This Row],[YEAR]])</f>
        <v>0</v>
      </c>
      <c r="BX220" s="7">
        <f>SUMIFS(calc_crops[finalexports],calc_crops[FPRODUCT],ChkCrops[[#This Row],[Fproduct]],calc_crops[YEAR],ChkCrops[[#This Row],[YEAR]])</f>
        <v>0</v>
      </c>
      <c r="BY220" s="8" t="str">
        <f>IFERROR(ChkCrops[[#This Row],[Imports]]/ChkCrops[[#This Row],[HistImports]]-1,"")</f>
        <v/>
      </c>
      <c r="BZ220" s="7">
        <f>SUMIFS(prod_balance[Netimports],prod_balance[PRODUCT],ChkCrops[[#This Row],[Fproduct]],prod_balance[YEAR],ChkCrops[[#This Row],[YEAR]])</f>
        <v>0</v>
      </c>
      <c r="CA22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0" s="8" t="str">
        <f>IFERROR(ChkCrops[[#This Row],[CalcFeed]]/ChkCrops[[#This Row],[HistFeed]]-1,"")</f>
        <v/>
      </c>
      <c r="CC220" s="14">
        <f>SUMIFS(prod_balance[FEED],prod_balance[YEAR],ChkCrops[[#This Row],[YEAR]],prod_balance[PRODUCT],ChkCrops[[#This Row],[Fproduct]])</f>
        <v>0</v>
      </c>
      <c r="CD220" s="7">
        <f>SUMIFS(calc_crops[feed],calc_crops[FPRODUCT],ChkCrops[[#This Row],[Fproduct]],calc_crops[YEAR],ChkCrops[[#This Row],[YEAR]])</f>
        <v>0</v>
      </c>
      <c r="CE220" s="8" t="str">
        <f>IFERROR(ChkCrops[[#This Row],[CalcConso]]/ChkCrops[[#This Row],[HistConso]]-1,"")</f>
        <v/>
      </c>
      <c r="CF22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0" s="7">
        <f>SUMIFS(calc_crops[consohum],calc_crops[FPRODUCT],ChkCrops[[#This Row],[Fproduct]],calc_crops[YEAR],ChkCrops[[#This Row],[YEAR]])</f>
        <v>0</v>
      </c>
    </row>
    <row r="221" spans="1:85" x14ac:dyDescent="0.25">
      <c r="A221" t="str">
        <f>IFERROR(VLOOKUP(calc_crops[[#This Row],[FPRODUCT]],Scen_imports[],2,FALSE), "I1")</f>
        <v>I1</v>
      </c>
      <c r="B221" t="str">
        <f>IFERROR(VLOOKUP(calc_crops[[#This Row],[FPRODUCT]],Scen_exports[],2,FALSE), "E1")</f>
        <v>E1</v>
      </c>
      <c r="C221" t="str">
        <f>VLOOKUP("X",FixTrade_Scen[],2,FALSE)</f>
        <v>No</v>
      </c>
      <c r="D221" t="str">
        <f>VLOOKUP("X",Crop_scen[],2,FALSE)</f>
        <v>GS_Cropprod</v>
      </c>
      <c r="E221" t="str">
        <f>VLOOKUP("x",ClimateChange_Scen[],2,FALSE)</f>
        <v>NoChange</v>
      </c>
      <c r="F221" t="str" cm="1">
        <f t="array" ref="F221">INDEX(AgPractice_Scen[AgPrac_SCEN],MATCH("x",AgPractice_Scen[SELECTION],0),0)</f>
        <v>Diversified</v>
      </c>
      <c r="G221" t="str">
        <f>VLOOKUP("x",PostHarvestLoss_Scen[],2,FALSE)</f>
        <v>NoChange</v>
      </c>
      <c r="H221" t="s">
        <v>1150</v>
      </c>
      <c r="I221" t="str">
        <f>INDEX(map_group[PROD_GROUP],MATCH(calc_crops[[#This Row],[FPRODUCT]],map_group[PRODUCT],0),0)</f>
        <v>FIBERINDUS</v>
      </c>
      <c r="J221" t="str" cm="1">
        <f t="array" ref="J221">INDEX(map_group[SPAMgroup],MATCH(calc_crops[[#This Row],[CROP]],map_group[PRODUCT],0),0)</f>
        <v>fibres</v>
      </c>
      <c r="K221" t="str">
        <f>VLOOKUP(calc_crops[[#This Row],[FPRODUCT]],map_fproduct_crop[#All],2,FALSE)</f>
        <v>Sisal</v>
      </c>
      <c r="L221">
        <v>2025</v>
      </c>
      <c r="M221" s="3" t="str">
        <f ca="1">IFERROR(calc_crops[[#This Row],[Bioscore]]*calc_crops[[#This Row],[PlantArea]]/(SUMIFS(calc_crops[PlantArea],calc_crops[YEAR],calc_crops[[#This Row],[YEAR]])),"")</f>
        <v/>
      </c>
      <c r="N22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287163588404681</v>
      </c>
      <c r="O221" s="6" t="str">
        <f ca="1">IFERROR(calc_crops[[#This Row],[ShAgroeco]]*calc_crops[[#This Row],[PlantArea]],"")</f>
        <v/>
      </c>
      <c r="P221" s="8" cm="1">
        <f t="array" aca="1" ref="P2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8.3333333333333343E-2</v>
      </c>
      <c r="Q221" s="6" t="str">
        <f ca="1">IFERROR(calc_crops[[#This Row],[Harvarea]]/calc_crops[[#This Row],[HarvInt]],"")</f>
        <v/>
      </c>
      <c r="R221">
        <f>IF(calc_crops[[#This Row],[ShiftHarvInt]]*calc_crops[[#This Row],[HarvIntHist]]&gt;1,calc_crops[[#This Row],[ShiftHarvInt]]*calc_crops[[#This Row],[HarvIntHist]],1)</f>
        <v>1</v>
      </c>
      <c r="S221">
        <f>1</f>
        <v>1</v>
      </c>
      <c r="T2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1" s="6" t="str">
        <f ca="1">IFERROR(calc_crops[[#This Row],[Harvarea]]*calc_crops[[#This Row],[sharea_irr]],"")</f>
        <v/>
      </c>
      <c r="V221" s="3" t="str">
        <f ca="1">IFERROR(calc_crops[[#This Row],[ProdCrop]]*calc_crops[[#This Row],[Fprodcount]]/calc_crops[[#This Row],[Pdty]],"")</f>
        <v/>
      </c>
      <c r="W221" s="3">
        <f>SUMIFS(Fprodcount[Prodcount],Fprodcount[CROP],calc_crops[[#This Row],[CROP]],Fprodcount[FPRODUCT],calc_crops[[#This Row],[FPRODUCT]])</f>
        <v>1</v>
      </c>
      <c r="X2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1" s="6">
        <f ca="1">SUMIFS(AgPracDef[ShifterYield], AgPracDef[SPAMgroup], calc_crops[[#This Row],[SPAMgroup]], AgPracDef[Year],calc_crops[[#This Row],[YEAR]])</f>
        <v>1.0018333333333334</v>
      </c>
      <c r="AB221" s="6">
        <f>1-calc_crops[[#This Row],[sharea_irr]]</f>
        <v>1</v>
      </c>
      <c r="AC22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1" s="6">
        <f>SUMIFS(IrrShareDef[shiftirr],IrrShareDef[Prod_group],calc_crops[[#This Row],[Prod_group]],IrrShareDef[YEAR],calc_crops[[#This Row],[YEAR]])</f>
        <v>0</v>
      </c>
      <c r="AE221" s="6">
        <f ca="1">calc_crops[[#This Row],[IrrPdtyShift]]*calc_crops[[#This Row],[sharea_irr]]+calc_crops[[#This Row],[RfPdtyShift]]*calc_crops[[#This Row],[sharea_rf]]</f>
        <v>1</v>
      </c>
      <c r="AF2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1" s="6">
        <f>SUMIFS(CropPdtyDef[RfCurPdty],CropPdtyDef[CROP],calc_crops[[#This Row],[CROP]],CropPdtyDef[YEAR],calc_crops[[#This Row],[YEAR]])</f>
        <v>0</v>
      </c>
      <c r="AI221" s="6">
        <f>SUMIFS(CropPdtyDef[IrrCurPdty],CropPdtyDef[CROP],calc_crops[[#This Row],[CROP]],CropPdtyDef[YEAR],calc_crops[[#This Row],[YEAR]])</f>
        <v>0</v>
      </c>
      <c r="AJ221" s="7">
        <f ca="1">IF(calc_crops[[#This Row],[ProcCoef]]=1,calc_crops[[#This Row],[ProdFproduct]],calc_crops[[#This Row],[ProdInput]])</f>
        <v>0</v>
      </c>
      <c r="AK221" s="7">
        <f ca="1">calc_crops[[#This Row],[InputProc]]/(1-calc_crops[[#This Row],[ShlossInput]])-calc_crops[[#This Row],[finalimportinput]]</f>
        <v>0</v>
      </c>
      <c r="AL2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1" s="14">
        <f>SUMIFS(FinalTradeAdj[ImportsAdj],FinalTradeAdj[Product],calc_crops[[#This Row],[CROP]],FinalTradeAdj[Year],calc_crops[[#This Row],[YEAR]])</f>
        <v>0</v>
      </c>
      <c r="AP221" s="7">
        <f>IF(calc_crops[[#This Row],[InputProc]]&lt;&gt;"",calc_crops[[#This Row],[InputProc]]*calc_crops[[#This Row],[ImportShareInput_scen]],0)</f>
        <v>0</v>
      </c>
      <c r="AQ2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1">
        <f>calc_crops[[#This Row],[ProcCoefshift]]*calc_crops[[#This Row],[ProcCoef2000]]</f>
        <v>0</v>
      </c>
      <c r="AU221">
        <f>1</f>
        <v>1</v>
      </c>
      <c r="AV221">
        <f>SUMIFS(map_fproduct_crop[proccoef],map_fproduct_crop[FPRODUCT],calc_crops[[#This Row],[FPRODUCT]],map_fproduct_crop[CROP],calc_crops[[#This Row],[CROP]])</f>
        <v>0</v>
      </c>
      <c r="AW2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1" s="7">
        <f>SUMIFS(FinalTradeAdj[ExportsAdj],FinalTradeAdj[Product],calc_crops[[#This Row],[FPRODUCT]],FinalTradeAdj[Year],calc_crops[[#This Row],[YEAR]])</f>
        <v>0</v>
      </c>
      <c r="AZ221" s="7">
        <f>SUMIFS(prod_balance[STOCK],prod_balance[PRODUCT],calc_crops[[#This Row],[FPRODUCT]],prod_balance[YEAR],calc_crops[[#This Row],[YEAR]])</f>
        <v>0</v>
      </c>
      <c r="BA2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1" s="7">
        <f>SUMIFS(FinalTradeAdj[ImportsAdj],FinalTradeAdj[Product],calc_crops[[#This Row],[FPRODUCT]],FinalTradeAdj[Year],calc_crops[[#This Row],[YEAR]])</f>
        <v>0</v>
      </c>
      <c r="BE221" s="7">
        <f>calc_crops[[#This Row],[importshare_scen]]*(calc_crops[[#This Row],[consohum]]+calc_crops[[#This Row],[feed]])</f>
        <v>0</v>
      </c>
      <c r="BF2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1" s="14">
        <f>SUMIFS(Calc_Feed[cofeed],Calc_Feed[FPRODUCT],calc_crops[[#This Row],[FPRODUCT]],Calc_Feed[YEAR],calc_crops[[#This Row],[YEAR]])</f>
        <v>0</v>
      </c>
      <c r="BJ221" s="3">
        <f>SUMIFS(calc_hum_demand[cotot],calc_hum_demand[fproduct],calc_crops[[#This Row],[FPRODUCT]],calc_hum_demand[year],calc_crops[[#This Row],[YEAR]])</f>
        <v>0</v>
      </c>
      <c r="BK2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1" t="s">
        <v>1150</v>
      </c>
      <c r="BN221" t="str">
        <f>VLOOKUP(ChkCrops[[#This Row],[Fproduct]],map_fproduct_crop[#All],2,FALSE)</f>
        <v>Sisal</v>
      </c>
      <c r="BO221">
        <v>2025</v>
      </c>
      <c r="BP221" s="8" t="str">
        <f ca="1">IFERROR(ChkCrops[[#This Row],[CalcHarvARea]]/ChkCrops[[#This Row],[HistHarvARea]]-1,"")</f>
        <v/>
      </c>
      <c r="BQ221" s="7">
        <f>SUMIFS(FAOCropProd[Area],FAOCropProd[Year],ChkCrops[[#This Row],[YEAR]],FAOCropProd[Crop],ChkCrops[[#This Row],[Fproduct]])</f>
        <v>0</v>
      </c>
      <c r="BR221" s="7">
        <f ca="1">IF(ChkCrops[[#This Row],[Fproduct]]=ChkCrops[[#This Row],[CROP]],SUMIFS(calc_crops[Harvarea],calc_crops[CROP],ChkCrops[[#This Row],[CROP]],calc_crops[YEAR],ChkCrops[[#This Row],[YEAR]]),0)</f>
        <v>0</v>
      </c>
      <c r="BS221" s="8" t="str">
        <f ca="1">IFERROR(ChkCrops[[#This Row],[CalcProd]]/ChkCrops[[#This Row],[HistProd]]-1,"")</f>
        <v/>
      </c>
      <c r="BT221" s="6">
        <f>SUMIFS(prod_balance[PROD],prod_balance[YEAR],ChkCrops[[#This Row],[YEAR]],prod_balance[PRODUCT],ChkCrops[[#This Row],[Fproduct]])</f>
        <v>0</v>
      </c>
      <c r="BU2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1" s="8" t="str">
        <f>IFERROR(ChkCrops[[#This Row],[Exports]]/ChkCrops[[#This Row],[HistExports]]-1,"")</f>
        <v/>
      </c>
      <c r="BW221" s="7">
        <f>SUMIFS(prod_balance[Netexports],prod_balance[PRODUCT],ChkCrops[[#This Row],[Fproduct]],prod_balance[YEAR],ChkCrops[[#This Row],[YEAR]])</f>
        <v>0</v>
      </c>
      <c r="BX221" s="7">
        <f>SUMIFS(calc_crops[finalexports],calc_crops[FPRODUCT],ChkCrops[[#This Row],[Fproduct]],calc_crops[YEAR],ChkCrops[[#This Row],[YEAR]])</f>
        <v>0</v>
      </c>
      <c r="BY221" s="8" t="str">
        <f>IFERROR(ChkCrops[[#This Row],[Imports]]/ChkCrops[[#This Row],[HistImports]]-1,"")</f>
        <v/>
      </c>
      <c r="BZ221" s="7">
        <f>SUMIFS(prod_balance[Netimports],prod_balance[PRODUCT],ChkCrops[[#This Row],[Fproduct]],prod_balance[YEAR],ChkCrops[[#This Row],[YEAR]])</f>
        <v>0</v>
      </c>
      <c r="CA22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1" s="8" t="str">
        <f>IFERROR(ChkCrops[[#This Row],[CalcFeed]]/ChkCrops[[#This Row],[HistFeed]]-1,"")</f>
        <v/>
      </c>
      <c r="CC221" s="14">
        <f>SUMIFS(prod_balance[FEED],prod_balance[YEAR],ChkCrops[[#This Row],[YEAR]],prod_balance[PRODUCT],ChkCrops[[#This Row],[Fproduct]])</f>
        <v>0</v>
      </c>
      <c r="CD221" s="7">
        <f>SUMIFS(calc_crops[feed],calc_crops[FPRODUCT],ChkCrops[[#This Row],[Fproduct]],calc_crops[YEAR],ChkCrops[[#This Row],[YEAR]])</f>
        <v>0</v>
      </c>
      <c r="CE221" s="8" t="str">
        <f>IFERROR(ChkCrops[[#This Row],[CalcConso]]/ChkCrops[[#This Row],[HistConso]]-1,"")</f>
        <v/>
      </c>
      <c r="CF22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1" s="7">
        <f>SUMIFS(calc_crops[consohum],calc_crops[FPRODUCT],ChkCrops[[#This Row],[Fproduct]],calc_crops[YEAR],ChkCrops[[#This Row],[YEAR]])</f>
        <v>0</v>
      </c>
    </row>
    <row r="222" spans="1:85" x14ac:dyDescent="0.25">
      <c r="A222" t="str">
        <f>IFERROR(VLOOKUP(calc_crops[[#This Row],[FPRODUCT]],Scen_imports[],2,FALSE), "I1")</f>
        <v>I1</v>
      </c>
      <c r="B222" t="str">
        <f>IFERROR(VLOOKUP(calc_crops[[#This Row],[FPRODUCT]],Scen_exports[],2,FALSE), "E1")</f>
        <v>E1</v>
      </c>
      <c r="C222" t="str">
        <f>VLOOKUP("X",FixTrade_Scen[],2,FALSE)</f>
        <v>No</v>
      </c>
      <c r="D222" t="str">
        <f>VLOOKUP("X",Crop_scen[],2,FALSE)</f>
        <v>GS_Cropprod</v>
      </c>
      <c r="E222" t="str">
        <f>VLOOKUP("x",ClimateChange_Scen[],2,FALSE)</f>
        <v>NoChange</v>
      </c>
      <c r="F222" t="str" cm="1">
        <f t="array" ref="F222">INDEX(AgPractice_Scen[AgPrac_SCEN],MATCH("x",AgPractice_Scen[SELECTION],0),0)</f>
        <v>Diversified</v>
      </c>
      <c r="G222" t="str">
        <f>VLOOKUP("x",PostHarvestLoss_Scen[],2,FALSE)</f>
        <v>NoChange</v>
      </c>
      <c r="H222" t="s">
        <v>1150</v>
      </c>
      <c r="I222" t="str">
        <f>INDEX(map_group[PROD_GROUP],MATCH(calc_crops[[#This Row],[FPRODUCT]],map_group[PRODUCT],0),0)</f>
        <v>FIBERINDUS</v>
      </c>
      <c r="J222" t="str" cm="1">
        <f t="array" ref="J222">INDEX(map_group[SPAMgroup],MATCH(calc_crops[[#This Row],[CROP]],map_group[PRODUCT],0),0)</f>
        <v>fibres</v>
      </c>
      <c r="K222" t="str">
        <f>VLOOKUP(calc_crops[[#This Row],[FPRODUCT]],map_fproduct_crop[#All],2,FALSE)</f>
        <v>Sisal</v>
      </c>
      <c r="L222">
        <v>2030</v>
      </c>
      <c r="M222" s="3" t="str">
        <f ca="1">IFERROR(calc_crops[[#This Row],[Bioscore]]*calc_crops[[#This Row],[PlantArea]]/(SUMIFS(calc_crops[PlantArea],calc_crops[YEAR],calc_crops[[#This Row],[YEAR]])),"")</f>
        <v/>
      </c>
      <c r="N22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599083131551765</v>
      </c>
      <c r="O222" s="6" t="str">
        <f ca="1">IFERROR(calc_crops[[#This Row],[ShAgroeco]]*calc_crops[[#This Row],[PlantArea]],"")</f>
        <v/>
      </c>
      <c r="P222" s="8" cm="1">
        <f t="array" aca="1" ref="P2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6666666666666685</v>
      </c>
      <c r="Q222" s="6" t="str">
        <f ca="1">IFERROR(calc_crops[[#This Row],[Harvarea]]/calc_crops[[#This Row],[HarvInt]],"")</f>
        <v/>
      </c>
      <c r="R222">
        <f>IF(calc_crops[[#This Row],[ShiftHarvInt]]*calc_crops[[#This Row],[HarvIntHist]]&gt;1,calc_crops[[#This Row],[ShiftHarvInt]]*calc_crops[[#This Row],[HarvIntHist]],1)</f>
        <v>1</v>
      </c>
      <c r="S222">
        <f>1</f>
        <v>1</v>
      </c>
      <c r="T2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2" s="6" t="str">
        <f ca="1">IFERROR(calc_crops[[#This Row],[Harvarea]]*calc_crops[[#This Row],[sharea_irr]],"")</f>
        <v/>
      </c>
      <c r="V222" s="3" t="str">
        <f ca="1">IFERROR(calc_crops[[#This Row],[ProdCrop]]*calc_crops[[#This Row],[Fprodcount]]/calc_crops[[#This Row],[Pdty]],"")</f>
        <v/>
      </c>
      <c r="W222" s="3">
        <f>SUMIFS(Fprodcount[Prodcount],Fprodcount[CROP],calc_crops[[#This Row],[CROP]],Fprodcount[FPRODUCT],calc_crops[[#This Row],[FPRODUCT]])</f>
        <v>1</v>
      </c>
      <c r="X2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2" s="6">
        <f ca="1">SUMIFS(AgPracDef[ShifterYield], AgPracDef[SPAMgroup], calc_crops[[#This Row],[SPAMgroup]], AgPracDef[Year],calc_crops[[#This Row],[YEAR]])</f>
        <v>1.0036666666666667</v>
      </c>
      <c r="AB222" s="6">
        <f>1-calc_crops[[#This Row],[sharea_irr]]</f>
        <v>1</v>
      </c>
      <c r="AC22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2" s="6">
        <f>SUMIFS(IrrShareDef[shiftirr],IrrShareDef[Prod_group],calc_crops[[#This Row],[Prod_group]],IrrShareDef[YEAR],calc_crops[[#This Row],[YEAR]])</f>
        <v>0</v>
      </c>
      <c r="AE222" s="6">
        <f ca="1">calc_crops[[#This Row],[IrrPdtyShift]]*calc_crops[[#This Row],[sharea_irr]]+calc_crops[[#This Row],[RfPdtyShift]]*calc_crops[[#This Row],[sharea_rf]]</f>
        <v>1</v>
      </c>
      <c r="AF2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2" s="6">
        <f>SUMIFS(CropPdtyDef[RfCurPdty],CropPdtyDef[CROP],calc_crops[[#This Row],[CROP]],CropPdtyDef[YEAR],calc_crops[[#This Row],[YEAR]])</f>
        <v>0</v>
      </c>
      <c r="AI222" s="6">
        <f>SUMIFS(CropPdtyDef[IrrCurPdty],CropPdtyDef[CROP],calc_crops[[#This Row],[CROP]],CropPdtyDef[YEAR],calc_crops[[#This Row],[YEAR]])</f>
        <v>0</v>
      </c>
      <c r="AJ222" s="7">
        <f ca="1">IF(calc_crops[[#This Row],[ProcCoef]]=1,calc_crops[[#This Row],[ProdFproduct]],calc_crops[[#This Row],[ProdInput]])</f>
        <v>0</v>
      </c>
      <c r="AK222" s="7">
        <f ca="1">calc_crops[[#This Row],[InputProc]]/(1-calc_crops[[#This Row],[ShlossInput]])-calc_crops[[#This Row],[finalimportinput]]</f>
        <v>0</v>
      </c>
      <c r="AL2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2" s="14">
        <f>SUMIFS(FinalTradeAdj[ImportsAdj],FinalTradeAdj[Product],calc_crops[[#This Row],[CROP]],FinalTradeAdj[Year],calc_crops[[#This Row],[YEAR]])</f>
        <v>0</v>
      </c>
      <c r="AP222" s="7">
        <f>IF(calc_crops[[#This Row],[InputProc]]&lt;&gt;"",calc_crops[[#This Row],[InputProc]]*calc_crops[[#This Row],[ImportShareInput_scen]],0)</f>
        <v>0</v>
      </c>
      <c r="AQ2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2">
        <f>calc_crops[[#This Row],[ProcCoefshift]]*calc_crops[[#This Row],[ProcCoef2000]]</f>
        <v>0</v>
      </c>
      <c r="AU222">
        <f>1</f>
        <v>1</v>
      </c>
      <c r="AV222">
        <f>SUMIFS(map_fproduct_crop[proccoef],map_fproduct_crop[FPRODUCT],calc_crops[[#This Row],[FPRODUCT]],map_fproduct_crop[CROP],calc_crops[[#This Row],[CROP]])</f>
        <v>0</v>
      </c>
      <c r="AW2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2" s="7">
        <f>SUMIFS(FinalTradeAdj[ExportsAdj],FinalTradeAdj[Product],calc_crops[[#This Row],[FPRODUCT]],FinalTradeAdj[Year],calc_crops[[#This Row],[YEAR]])</f>
        <v>0</v>
      </c>
      <c r="AZ222" s="7">
        <f>SUMIFS(prod_balance[STOCK],prod_balance[PRODUCT],calc_crops[[#This Row],[FPRODUCT]],prod_balance[YEAR],calc_crops[[#This Row],[YEAR]])</f>
        <v>0</v>
      </c>
      <c r="BA2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2" s="7">
        <f>SUMIFS(FinalTradeAdj[ImportsAdj],FinalTradeAdj[Product],calc_crops[[#This Row],[FPRODUCT]],FinalTradeAdj[Year],calc_crops[[#This Row],[YEAR]])</f>
        <v>0</v>
      </c>
      <c r="BE222" s="7">
        <f>calc_crops[[#This Row],[importshare_scen]]*(calc_crops[[#This Row],[consohum]]+calc_crops[[#This Row],[feed]])</f>
        <v>0</v>
      </c>
      <c r="BF2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2" s="14">
        <f>SUMIFS(Calc_Feed[cofeed],Calc_Feed[FPRODUCT],calc_crops[[#This Row],[FPRODUCT]],Calc_Feed[YEAR],calc_crops[[#This Row],[YEAR]])</f>
        <v>0</v>
      </c>
      <c r="BJ222" s="3">
        <f>SUMIFS(calc_hum_demand[cotot],calc_hum_demand[fproduct],calc_crops[[#This Row],[FPRODUCT]],calc_hum_demand[year],calc_crops[[#This Row],[YEAR]])</f>
        <v>0</v>
      </c>
      <c r="BK2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2" t="s">
        <v>1150</v>
      </c>
      <c r="BN222" t="str">
        <f>VLOOKUP(ChkCrops[[#This Row],[Fproduct]],map_fproduct_crop[#All],2,FALSE)</f>
        <v>Sisal</v>
      </c>
      <c r="BO222">
        <v>2030</v>
      </c>
      <c r="BP222" s="8" t="str">
        <f ca="1">IFERROR(ChkCrops[[#This Row],[CalcHarvARea]]/ChkCrops[[#This Row],[HistHarvARea]]-1,"")</f>
        <v/>
      </c>
      <c r="BQ222" s="7">
        <f>SUMIFS(FAOCropProd[Area],FAOCropProd[Year],ChkCrops[[#This Row],[YEAR]],FAOCropProd[Crop],ChkCrops[[#This Row],[Fproduct]])</f>
        <v>0</v>
      </c>
      <c r="BR222" s="7">
        <f ca="1">IF(ChkCrops[[#This Row],[Fproduct]]=ChkCrops[[#This Row],[CROP]],SUMIFS(calc_crops[Harvarea],calc_crops[CROP],ChkCrops[[#This Row],[CROP]],calc_crops[YEAR],ChkCrops[[#This Row],[YEAR]]),0)</f>
        <v>0</v>
      </c>
      <c r="BS222" s="8" t="str">
        <f ca="1">IFERROR(ChkCrops[[#This Row],[CalcProd]]/ChkCrops[[#This Row],[HistProd]]-1,"")</f>
        <v/>
      </c>
      <c r="BT222" s="6">
        <f>SUMIFS(prod_balance[PROD],prod_balance[YEAR],ChkCrops[[#This Row],[YEAR]],prod_balance[PRODUCT],ChkCrops[[#This Row],[Fproduct]])</f>
        <v>0</v>
      </c>
      <c r="BU2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2" s="8" t="str">
        <f>IFERROR(ChkCrops[[#This Row],[Exports]]/ChkCrops[[#This Row],[HistExports]]-1,"")</f>
        <v/>
      </c>
      <c r="BW222" s="7">
        <f>SUMIFS(prod_balance[Netexports],prod_balance[PRODUCT],ChkCrops[[#This Row],[Fproduct]],prod_balance[YEAR],ChkCrops[[#This Row],[YEAR]])</f>
        <v>0</v>
      </c>
      <c r="BX222" s="7">
        <f>SUMIFS(calc_crops[finalexports],calc_crops[FPRODUCT],ChkCrops[[#This Row],[Fproduct]],calc_crops[YEAR],ChkCrops[[#This Row],[YEAR]])</f>
        <v>0</v>
      </c>
      <c r="BY222" s="8" t="str">
        <f>IFERROR(ChkCrops[[#This Row],[Imports]]/ChkCrops[[#This Row],[HistImports]]-1,"")</f>
        <v/>
      </c>
      <c r="BZ222" s="7">
        <f>SUMIFS(prod_balance[Netimports],prod_balance[PRODUCT],ChkCrops[[#This Row],[Fproduct]],prod_balance[YEAR],ChkCrops[[#This Row],[YEAR]])</f>
        <v>0</v>
      </c>
      <c r="CA22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2" s="8" t="str">
        <f>IFERROR(ChkCrops[[#This Row],[CalcFeed]]/ChkCrops[[#This Row],[HistFeed]]-1,"")</f>
        <v/>
      </c>
      <c r="CC222" s="14">
        <f>SUMIFS(prod_balance[FEED],prod_balance[YEAR],ChkCrops[[#This Row],[YEAR]],prod_balance[PRODUCT],ChkCrops[[#This Row],[Fproduct]])</f>
        <v>0</v>
      </c>
      <c r="CD222" s="7">
        <f>SUMIFS(calc_crops[feed],calc_crops[FPRODUCT],ChkCrops[[#This Row],[Fproduct]],calc_crops[YEAR],ChkCrops[[#This Row],[YEAR]])</f>
        <v>0</v>
      </c>
      <c r="CE222" s="8" t="str">
        <f>IFERROR(ChkCrops[[#This Row],[CalcConso]]/ChkCrops[[#This Row],[HistConso]]-1,"")</f>
        <v/>
      </c>
      <c r="CF22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2" s="7">
        <f>SUMIFS(calc_crops[consohum],calc_crops[FPRODUCT],ChkCrops[[#This Row],[Fproduct]],calc_crops[YEAR],ChkCrops[[#This Row],[YEAR]])</f>
        <v>0</v>
      </c>
    </row>
    <row r="223" spans="1:85" x14ac:dyDescent="0.25">
      <c r="A223" t="str">
        <f>IFERROR(VLOOKUP(calc_crops[[#This Row],[FPRODUCT]],Scen_imports[],2,FALSE), "I1")</f>
        <v>I1</v>
      </c>
      <c r="B223" t="str">
        <f>IFERROR(VLOOKUP(calc_crops[[#This Row],[FPRODUCT]],Scen_exports[],2,FALSE), "E1")</f>
        <v>E1</v>
      </c>
      <c r="C223" t="str">
        <f>VLOOKUP("X",FixTrade_Scen[],2,FALSE)</f>
        <v>No</v>
      </c>
      <c r="D223" t="str">
        <f>VLOOKUP("X",Crop_scen[],2,FALSE)</f>
        <v>GS_Cropprod</v>
      </c>
      <c r="E223" t="str">
        <f>VLOOKUP("x",ClimateChange_Scen[],2,FALSE)</f>
        <v>NoChange</v>
      </c>
      <c r="F223" t="str" cm="1">
        <f t="array" ref="F223">INDEX(AgPractice_Scen[AgPrac_SCEN],MATCH("x",AgPractice_Scen[SELECTION],0),0)</f>
        <v>Diversified</v>
      </c>
      <c r="G223" t="str">
        <f>VLOOKUP("x",PostHarvestLoss_Scen[],2,FALSE)</f>
        <v>NoChange</v>
      </c>
      <c r="H223" t="s">
        <v>1150</v>
      </c>
      <c r="I223" t="str">
        <f>INDEX(map_group[PROD_GROUP],MATCH(calc_crops[[#This Row],[FPRODUCT]],map_group[PRODUCT],0),0)</f>
        <v>FIBERINDUS</v>
      </c>
      <c r="J223" t="str" cm="1">
        <f t="array" ref="J223">INDEX(map_group[SPAMgroup],MATCH(calc_crops[[#This Row],[CROP]],map_group[PRODUCT],0),0)</f>
        <v>fibres</v>
      </c>
      <c r="K223" t="str">
        <f>VLOOKUP(calc_crops[[#This Row],[FPRODUCT]],map_fproduct_crop[#All],2,FALSE)</f>
        <v>Sisal</v>
      </c>
      <c r="L223">
        <v>2035</v>
      </c>
      <c r="M223" s="3" t="str">
        <f ca="1">IFERROR(calc_crops[[#This Row],[Bioscore]]*calc_crops[[#This Row],[PlantArea]]/(SUMIFS(calc_crops[PlantArea],calc_crops[YEAR],calc_crops[[#This Row],[YEAR]])),"")</f>
        <v/>
      </c>
      <c r="N22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11002674698878</v>
      </c>
      <c r="O223" s="6" t="str">
        <f ca="1">IFERROR(calc_crops[[#This Row],[ShAgroeco]]*calc_crops[[#This Row],[PlantArea]],"")</f>
        <v/>
      </c>
      <c r="P223" s="8" cm="1">
        <f t="array" aca="1" ref="P2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223" s="6" t="str">
        <f ca="1">IFERROR(calc_crops[[#This Row],[Harvarea]]/calc_crops[[#This Row],[HarvInt]],"")</f>
        <v/>
      </c>
      <c r="R223">
        <f>IF(calc_crops[[#This Row],[ShiftHarvInt]]*calc_crops[[#This Row],[HarvIntHist]]&gt;1,calc_crops[[#This Row],[ShiftHarvInt]]*calc_crops[[#This Row],[HarvIntHist]],1)</f>
        <v>1</v>
      </c>
      <c r="S223">
        <f>1</f>
        <v>1</v>
      </c>
      <c r="T2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3" s="6" t="str">
        <f ca="1">IFERROR(calc_crops[[#This Row],[Harvarea]]*calc_crops[[#This Row],[sharea_irr]],"")</f>
        <v/>
      </c>
      <c r="V223" s="3" t="str">
        <f ca="1">IFERROR(calc_crops[[#This Row],[ProdCrop]]*calc_crops[[#This Row],[Fprodcount]]/calc_crops[[#This Row],[Pdty]],"")</f>
        <v/>
      </c>
      <c r="W223" s="3">
        <f>SUMIFS(Fprodcount[Prodcount],Fprodcount[CROP],calc_crops[[#This Row],[CROP]],Fprodcount[FPRODUCT],calc_crops[[#This Row],[FPRODUCT]])</f>
        <v>1</v>
      </c>
      <c r="X2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3" s="6">
        <f ca="1">SUMIFS(AgPracDef[ShifterYield], AgPracDef[SPAMgroup], calc_crops[[#This Row],[SPAMgroup]], AgPracDef[Year],calc_crops[[#This Row],[YEAR]])</f>
        <v>1.0055000000000001</v>
      </c>
      <c r="AB223" s="6">
        <f>1-calc_crops[[#This Row],[sharea_irr]]</f>
        <v>1</v>
      </c>
      <c r="AC22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3" s="6">
        <f>SUMIFS(IrrShareDef[shiftirr],IrrShareDef[Prod_group],calc_crops[[#This Row],[Prod_group]],IrrShareDef[YEAR],calc_crops[[#This Row],[YEAR]])</f>
        <v>0</v>
      </c>
      <c r="AE223" s="6">
        <f ca="1">calc_crops[[#This Row],[IrrPdtyShift]]*calc_crops[[#This Row],[sharea_irr]]+calc_crops[[#This Row],[RfPdtyShift]]*calc_crops[[#This Row],[sharea_rf]]</f>
        <v>1</v>
      </c>
      <c r="AF2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3" s="6">
        <f>SUMIFS(CropPdtyDef[RfCurPdty],CropPdtyDef[CROP],calc_crops[[#This Row],[CROP]],CropPdtyDef[YEAR],calc_crops[[#This Row],[YEAR]])</f>
        <v>0</v>
      </c>
      <c r="AI223" s="6">
        <f>SUMIFS(CropPdtyDef[IrrCurPdty],CropPdtyDef[CROP],calc_crops[[#This Row],[CROP]],CropPdtyDef[YEAR],calc_crops[[#This Row],[YEAR]])</f>
        <v>0</v>
      </c>
      <c r="AJ223" s="7">
        <f ca="1">IF(calc_crops[[#This Row],[ProcCoef]]=1,calc_crops[[#This Row],[ProdFproduct]],calc_crops[[#This Row],[ProdInput]])</f>
        <v>0</v>
      </c>
      <c r="AK223" s="7">
        <f ca="1">calc_crops[[#This Row],[InputProc]]/(1-calc_crops[[#This Row],[ShlossInput]])-calc_crops[[#This Row],[finalimportinput]]</f>
        <v>0</v>
      </c>
      <c r="AL2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3" s="14">
        <f>SUMIFS(FinalTradeAdj[ImportsAdj],FinalTradeAdj[Product],calc_crops[[#This Row],[CROP]],FinalTradeAdj[Year],calc_crops[[#This Row],[YEAR]])</f>
        <v>0</v>
      </c>
      <c r="AP223" s="7">
        <f>IF(calc_crops[[#This Row],[InputProc]]&lt;&gt;"",calc_crops[[#This Row],[InputProc]]*calc_crops[[#This Row],[ImportShareInput_scen]],0)</f>
        <v>0</v>
      </c>
      <c r="AQ2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3">
        <f>calc_crops[[#This Row],[ProcCoefshift]]*calc_crops[[#This Row],[ProcCoef2000]]</f>
        <v>0</v>
      </c>
      <c r="AU223">
        <f>1</f>
        <v>1</v>
      </c>
      <c r="AV223">
        <f>SUMIFS(map_fproduct_crop[proccoef],map_fproduct_crop[FPRODUCT],calc_crops[[#This Row],[FPRODUCT]],map_fproduct_crop[CROP],calc_crops[[#This Row],[CROP]])</f>
        <v>0</v>
      </c>
      <c r="AW2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3" s="7">
        <f>SUMIFS(FinalTradeAdj[ExportsAdj],FinalTradeAdj[Product],calc_crops[[#This Row],[FPRODUCT]],FinalTradeAdj[Year],calc_crops[[#This Row],[YEAR]])</f>
        <v>0</v>
      </c>
      <c r="AZ223" s="7">
        <f>SUMIFS(prod_balance[STOCK],prod_balance[PRODUCT],calc_crops[[#This Row],[FPRODUCT]],prod_balance[YEAR],calc_crops[[#This Row],[YEAR]])</f>
        <v>0</v>
      </c>
      <c r="BA2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3" s="7">
        <f>SUMIFS(FinalTradeAdj[ImportsAdj],FinalTradeAdj[Product],calc_crops[[#This Row],[FPRODUCT]],FinalTradeAdj[Year],calc_crops[[#This Row],[YEAR]])</f>
        <v>0</v>
      </c>
      <c r="BE223" s="7">
        <f>calc_crops[[#This Row],[importshare_scen]]*(calc_crops[[#This Row],[consohum]]+calc_crops[[#This Row],[feed]])</f>
        <v>0</v>
      </c>
      <c r="BF2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3" s="14">
        <f>SUMIFS(Calc_Feed[cofeed],Calc_Feed[FPRODUCT],calc_crops[[#This Row],[FPRODUCT]],Calc_Feed[YEAR],calc_crops[[#This Row],[YEAR]])</f>
        <v>0</v>
      </c>
      <c r="BJ223" s="3">
        <f>SUMIFS(calc_hum_demand[cotot],calc_hum_demand[fproduct],calc_crops[[#This Row],[FPRODUCT]],calc_hum_demand[year],calc_crops[[#This Row],[YEAR]])</f>
        <v>0</v>
      </c>
      <c r="BK2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3" t="s">
        <v>1150</v>
      </c>
      <c r="BN223" t="str">
        <f>VLOOKUP(ChkCrops[[#This Row],[Fproduct]],map_fproduct_crop[#All],2,FALSE)</f>
        <v>Sisal</v>
      </c>
      <c r="BO223">
        <v>2035</v>
      </c>
      <c r="BP223" s="8" t="str">
        <f ca="1">IFERROR(ChkCrops[[#This Row],[CalcHarvARea]]/ChkCrops[[#This Row],[HistHarvARea]]-1,"")</f>
        <v/>
      </c>
      <c r="BQ223" s="7">
        <f>SUMIFS(FAOCropProd[Area],FAOCropProd[Year],ChkCrops[[#This Row],[YEAR]],FAOCropProd[Crop],ChkCrops[[#This Row],[Fproduct]])</f>
        <v>0</v>
      </c>
      <c r="BR223" s="7">
        <f ca="1">IF(ChkCrops[[#This Row],[Fproduct]]=ChkCrops[[#This Row],[CROP]],SUMIFS(calc_crops[Harvarea],calc_crops[CROP],ChkCrops[[#This Row],[CROP]],calc_crops[YEAR],ChkCrops[[#This Row],[YEAR]]),0)</f>
        <v>0</v>
      </c>
      <c r="BS223" s="8" t="str">
        <f ca="1">IFERROR(ChkCrops[[#This Row],[CalcProd]]/ChkCrops[[#This Row],[HistProd]]-1,"")</f>
        <v/>
      </c>
      <c r="BT223" s="6">
        <f>SUMIFS(prod_balance[PROD],prod_balance[YEAR],ChkCrops[[#This Row],[YEAR]],prod_balance[PRODUCT],ChkCrops[[#This Row],[Fproduct]])</f>
        <v>0</v>
      </c>
      <c r="BU2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3" s="8" t="str">
        <f>IFERROR(ChkCrops[[#This Row],[Exports]]/ChkCrops[[#This Row],[HistExports]]-1,"")</f>
        <v/>
      </c>
      <c r="BW223" s="7">
        <f>SUMIFS(prod_balance[Netexports],prod_balance[PRODUCT],ChkCrops[[#This Row],[Fproduct]],prod_balance[YEAR],ChkCrops[[#This Row],[YEAR]])</f>
        <v>0</v>
      </c>
      <c r="BX223" s="7">
        <f>SUMIFS(calc_crops[finalexports],calc_crops[FPRODUCT],ChkCrops[[#This Row],[Fproduct]],calc_crops[YEAR],ChkCrops[[#This Row],[YEAR]])</f>
        <v>0</v>
      </c>
      <c r="BY223" s="8" t="str">
        <f>IFERROR(ChkCrops[[#This Row],[Imports]]/ChkCrops[[#This Row],[HistImports]]-1,"")</f>
        <v/>
      </c>
      <c r="BZ223" s="7">
        <f>SUMIFS(prod_balance[Netimports],prod_balance[PRODUCT],ChkCrops[[#This Row],[Fproduct]],prod_balance[YEAR],ChkCrops[[#This Row],[YEAR]])</f>
        <v>0</v>
      </c>
      <c r="CA22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3" s="8" t="str">
        <f>IFERROR(ChkCrops[[#This Row],[CalcFeed]]/ChkCrops[[#This Row],[HistFeed]]-1,"")</f>
        <v/>
      </c>
      <c r="CC223" s="14">
        <f>SUMIFS(prod_balance[FEED],prod_balance[YEAR],ChkCrops[[#This Row],[YEAR]],prod_balance[PRODUCT],ChkCrops[[#This Row],[Fproduct]])</f>
        <v>0</v>
      </c>
      <c r="CD223" s="7">
        <f>SUMIFS(calc_crops[feed],calc_crops[FPRODUCT],ChkCrops[[#This Row],[Fproduct]],calc_crops[YEAR],ChkCrops[[#This Row],[YEAR]])</f>
        <v>0</v>
      </c>
      <c r="CE223" s="8" t="str">
        <f>IFERROR(ChkCrops[[#This Row],[CalcConso]]/ChkCrops[[#This Row],[HistConso]]-1,"")</f>
        <v/>
      </c>
      <c r="CF22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3" s="7">
        <f>SUMIFS(calc_crops[consohum],calc_crops[FPRODUCT],ChkCrops[[#This Row],[Fproduct]],calc_crops[YEAR],ChkCrops[[#This Row],[YEAR]])</f>
        <v>0</v>
      </c>
    </row>
    <row r="224" spans="1:85" x14ac:dyDescent="0.25">
      <c r="A224" t="str">
        <f>IFERROR(VLOOKUP(calc_crops[[#This Row],[FPRODUCT]],Scen_imports[],2,FALSE), "I1")</f>
        <v>I1</v>
      </c>
      <c r="B224" t="str">
        <f>IFERROR(VLOOKUP(calc_crops[[#This Row],[FPRODUCT]],Scen_exports[],2,FALSE), "E1")</f>
        <v>E1</v>
      </c>
      <c r="C224" t="str">
        <f>VLOOKUP("X",FixTrade_Scen[],2,FALSE)</f>
        <v>No</v>
      </c>
      <c r="D224" t="str">
        <f>VLOOKUP("X",Crop_scen[],2,FALSE)</f>
        <v>GS_Cropprod</v>
      </c>
      <c r="E224" t="str">
        <f>VLOOKUP("x",ClimateChange_Scen[],2,FALSE)</f>
        <v>NoChange</v>
      </c>
      <c r="F224" t="str" cm="1">
        <f t="array" ref="F224">INDEX(AgPractice_Scen[AgPrac_SCEN],MATCH("x",AgPractice_Scen[SELECTION],0),0)</f>
        <v>Diversified</v>
      </c>
      <c r="G224" t="str">
        <f>VLOOKUP("x",PostHarvestLoss_Scen[],2,FALSE)</f>
        <v>NoChange</v>
      </c>
      <c r="H224" t="s">
        <v>1150</v>
      </c>
      <c r="I224" t="str">
        <f>INDEX(map_group[PROD_GROUP],MATCH(calc_crops[[#This Row],[FPRODUCT]],map_group[PRODUCT],0),0)</f>
        <v>FIBERINDUS</v>
      </c>
      <c r="J224" t="str" cm="1">
        <f t="array" ref="J224">INDEX(map_group[SPAMgroup],MATCH(calc_crops[[#This Row],[CROP]],map_group[PRODUCT],0),0)</f>
        <v>fibres</v>
      </c>
      <c r="K224" t="str">
        <f>VLOOKUP(calc_crops[[#This Row],[FPRODUCT]],map_fproduct_crop[#All],2,FALSE)</f>
        <v>Sisal</v>
      </c>
      <c r="L224">
        <v>2040</v>
      </c>
      <c r="M224" s="3" t="str">
        <f ca="1">IFERROR(calc_crops[[#This Row],[Bioscore]]*calc_crops[[#This Row],[PlantArea]]/(SUMIFS(calc_crops[PlantArea],calc_crops[YEAR],calc_crops[[#This Row],[YEAR]])),"")</f>
        <v/>
      </c>
      <c r="N22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222922217845962</v>
      </c>
      <c r="O224" s="6" t="str">
        <f ca="1">IFERROR(calc_crops[[#This Row],[ShAgroeco]]*calc_crops[[#This Row],[PlantArea]],"")</f>
        <v/>
      </c>
      <c r="P224" s="8" cm="1">
        <f t="array" aca="1" ref="P2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224" s="6" t="str">
        <f ca="1">IFERROR(calc_crops[[#This Row],[Harvarea]]/calc_crops[[#This Row],[HarvInt]],"")</f>
        <v/>
      </c>
      <c r="R224">
        <f>IF(calc_crops[[#This Row],[ShiftHarvInt]]*calc_crops[[#This Row],[HarvIntHist]]&gt;1,calc_crops[[#This Row],[ShiftHarvInt]]*calc_crops[[#This Row],[HarvIntHist]],1)</f>
        <v>1</v>
      </c>
      <c r="S224">
        <f>1</f>
        <v>1</v>
      </c>
      <c r="T2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4" s="6" t="str">
        <f ca="1">IFERROR(calc_crops[[#This Row],[Harvarea]]*calc_crops[[#This Row],[sharea_irr]],"")</f>
        <v/>
      </c>
      <c r="V224" s="3" t="str">
        <f ca="1">IFERROR(calc_crops[[#This Row],[ProdCrop]]*calc_crops[[#This Row],[Fprodcount]]/calc_crops[[#This Row],[Pdty]],"")</f>
        <v/>
      </c>
      <c r="W224" s="3">
        <f>SUMIFS(Fprodcount[Prodcount],Fprodcount[CROP],calc_crops[[#This Row],[CROP]],Fprodcount[FPRODUCT],calc_crops[[#This Row],[FPRODUCT]])</f>
        <v>1</v>
      </c>
      <c r="X2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4" s="6">
        <f ca="1">SUMIFS(AgPracDef[ShifterYield], AgPracDef[SPAMgroup], calc_crops[[#This Row],[SPAMgroup]], AgPracDef[Year],calc_crops[[#This Row],[YEAR]])</f>
        <v>1.0073333333333332</v>
      </c>
      <c r="AB224" s="6">
        <f>1-calc_crops[[#This Row],[sharea_irr]]</f>
        <v>1</v>
      </c>
      <c r="AC22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4" s="6">
        <f>SUMIFS(IrrShareDef[shiftirr],IrrShareDef[Prod_group],calc_crops[[#This Row],[Prod_group]],IrrShareDef[YEAR],calc_crops[[#This Row],[YEAR]])</f>
        <v>0</v>
      </c>
      <c r="AE224" s="6">
        <f ca="1">calc_crops[[#This Row],[IrrPdtyShift]]*calc_crops[[#This Row],[sharea_irr]]+calc_crops[[#This Row],[RfPdtyShift]]*calc_crops[[#This Row],[sharea_rf]]</f>
        <v>1</v>
      </c>
      <c r="AF2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4" s="6">
        <f>SUMIFS(CropPdtyDef[RfCurPdty],CropPdtyDef[CROP],calc_crops[[#This Row],[CROP]],CropPdtyDef[YEAR],calc_crops[[#This Row],[YEAR]])</f>
        <v>0</v>
      </c>
      <c r="AI224" s="6">
        <f>SUMIFS(CropPdtyDef[IrrCurPdty],CropPdtyDef[CROP],calc_crops[[#This Row],[CROP]],CropPdtyDef[YEAR],calc_crops[[#This Row],[YEAR]])</f>
        <v>0</v>
      </c>
      <c r="AJ224" s="7">
        <f ca="1">IF(calc_crops[[#This Row],[ProcCoef]]=1,calc_crops[[#This Row],[ProdFproduct]],calc_crops[[#This Row],[ProdInput]])</f>
        <v>0</v>
      </c>
      <c r="AK224" s="7">
        <f ca="1">calc_crops[[#This Row],[InputProc]]/(1-calc_crops[[#This Row],[ShlossInput]])-calc_crops[[#This Row],[finalimportinput]]</f>
        <v>0</v>
      </c>
      <c r="AL2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4" s="14">
        <f>SUMIFS(FinalTradeAdj[ImportsAdj],FinalTradeAdj[Product],calc_crops[[#This Row],[CROP]],FinalTradeAdj[Year],calc_crops[[#This Row],[YEAR]])</f>
        <v>0</v>
      </c>
      <c r="AP224" s="7">
        <f>IF(calc_crops[[#This Row],[InputProc]]&lt;&gt;"",calc_crops[[#This Row],[InputProc]]*calc_crops[[#This Row],[ImportShareInput_scen]],0)</f>
        <v>0</v>
      </c>
      <c r="AQ2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4">
        <f>calc_crops[[#This Row],[ProcCoefshift]]*calc_crops[[#This Row],[ProcCoef2000]]</f>
        <v>0</v>
      </c>
      <c r="AU224">
        <f>1</f>
        <v>1</v>
      </c>
      <c r="AV224">
        <f>SUMIFS(map_fproduct_crop[proccoef],map_fproduct_crop[FPRODUCT],calc_crops[[#This Row],[FPRODUCT]],map_fproduct_crop[CROP],calc_crops[[#This Row],[CROP]])</f>
        <v>0</v>
      </c>
      <c r="AW2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4" s="7">
        <f>SUMIFS(FinalTradeAdj[ExportsAdj],FinalTradeAdj[Product],calc_crops[[#This Row],[FPRODUCT]],FinalTradeAdj[Year],calc_crops[[#This Row],[YEAR]])</f>
        <v>0</v>
      </c>
      <c r="AZ224" s="7">
        <f>SUMIFS(prod_balance[STOCK],prod_balance[PRODUCT],calc_crops[[#This Row],[FPRODUCT]],prod_balance[YEAR],calc_crops[[#This Row],[YEAR]])</f>
        <v>0</v>
      </c>
      <c r="BA2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4" s="7">
        <f>SUMIFS(FinalTradeAdj[ImportsAdj],FinalTradeAdj[Product],calc_crops[[#This Row],[FPRODUCT]],FinalTradeAdj[Year],calc_crops[[#This Row],[YEAR]])</f>
        <v>0</v>
      </c>
      <c r="BE224" s="7">
        <f>calc_crops[[#This Row],[importshare_scen]]*(calc_crops[[#This Row],[consohum]]+calc_crops[[#This Row],[feed]])</f>
        <v>0</v>
      </c>
      <c r="BF2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4" s="14">
        <f>SUMIFS(Calc_Feed[cofeed],Calc_Feed[FPRODUCT],calc_crops[[#This Row],[FPRODUCT]],Calc_Feed[YEAR],calc_crops[[#This Row],[YEAR]])</f>
        <v>0</v>
      </c>
      <c r="BJ224" s="3">
        <f>SUMIFS(calc_hum_demand[cotot],calc_hum_demand[fproduct],calc_crops[[#This Row],[FPRODUCT]],calc_hum_demand[year],calc_crops[[#This Row],[YEAR]])</f>
        <v>0</v>
      </c>
      <c r="BK2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4" t="s">
        <v>1150</v>
      </c>
      <c r="BN224" t="str">
        <f>VLOOKUP(ChkCrops[[#This Row],[Fproduct]],map_fproduct_crop[#All],2,FALSE)</f>
        <v>Sisal</v>
      </c>
      <c r="BO224">
        <v>2040</v>
      </c>
      <c r="BP224" s="8" t="str">
        <f ca="1">IFERROR(ChkCrops[[#This Row],[CalcHarvARea]]/ChkCrops[[#This Row],[HistHarvARea]]-1,"")</f>
        <v/>
      </c>
      <c r="BQ224" s="7">
        <f>SUMIFS(FAOCropProd[Area],FAOCropProd[Year],ChkCrops[[#This Row],[YEAR]],FAOCropProd[Crop],ChkCrops[[#This Row],[Fproduct]])</f>
        <v>0</v>
      </c>
      <c r="BR224" s="7">
        <f ca="1">IF(ChkCrops[[#This Row],[Fproduct]]=ChkCrops[[#This Row],[CROP]],SUMIFS(calc_crops[Harvarea],calc_crops[CROP],ChkCrops[[#This Row],[CROP]],calc_crops[YEAR],ChkCrops[[#This Row],[YEAR]]),0)</f>
        <v>0</v>
      </c>
      <c r="BS224" s="8" t="str">
        <f ca="1">IFERROR(ChkCrops[[#This Row],[CalcProd]]/ChkCrops[[#This Row],[HistProd]]-1,"")</f>
        <v/>
      </c>
      <c r="BT224" s="6">
        <f>SUMIFS(prod_balance[PROD],prod_balance[YEAR],ChkCrops[[#This Row],[YEAR]],prod_balance[PRODUCT],ChkCrops[[#This Row],[Fproduct]])</f>
        <v>0</v>
      </c>
      <c r="BU2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4" s="8" t="str">
        <f>IFERROR(ChkCrops[[#This Row],[Exports]]/ChkCrops[[#This Row],[HistExports]]-1,"")</f>
        <v/>
      </c>
      <c r="BW224" s="7">
        <f>SUMIFS(prod_balance[Netexports],prod_balance[PRODUCT],ChkCrops[[#This Row],[Fproduct]],prod_balance[YEAR],ChkCrops[[#This Row],[YEAR]])</f>
        <v>0</v>
      </c>
      <c r="BX224" s="7">
        <f>SUMIFS(calc_crops[finalexports],calc_crops[FPRODUCT],ChkCrops[[#This Row],[Fproduct]],calc_crops[YEAR],ChkCrops[[#This Row],[YEAR]])</f>
        <v>0</v>
      </c>
      <c r="BY224" s="8" t="str">
        <f>IFERROR(ChkCrops[[#This Row],[Imports]]/ChkCrops[[#This Row],[HistImports]]-1,"")</f>
        <v/>
      </c>
      <c r="BZ224" s="7">
        <f>SUMIFS(prod_balance[Netimports],prod_balance[PRODUCT],ChkCrops[[#This Row],[Fproduct]],prod_balance[YEAR],ChkCrops[[#This Row],[YEAR]])</f>
        <v>0</v>
      </c>
      <c r="CA22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4" s="8" t="str">
        <f>IFERROR(ChkCrops[[#This Row],[CalcFeed]]/ChkCrops[[#This Row],[HistFeed]]-1,"")</f>
        <v/>
      </c>
      <c r="CC224" s="14">
        <f>SUMIFS(prod_balance[FEED],prod_balance[YEAR],ChkCrops[[#This Row],[YEAR]],prod_balance[PRODUCT],ChkCrops[[#This Row],[Fproduct]])</f>
        <v>0</v>
      </c>
      <c r="CD224" s="7">
        <f>SUMIFS(calc_crops[feed],calc_crops[FPRODUCT],ChkCrops[[#This Row],[Fproduct]],calc_crops[YEAR],ChkCrops[[#This Row],[YEAR]])</f>
        <v>0</v>
      </c>
      <c r="CE224" s="8" t="str">
        <f>IFERROR(ChkCrops[[#This Row],[CalcConso]]/ChkCrops[[#This Row],[HistConso]]-1,"")</f>
        <v/>
      </c>
      <c r="CF22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4" s="7">
        <f>SUMIFS(calc_crops[consohum],calc_crops[FPRODUCT],ChkCrops[[#This Row],[Fproduct]],calc_crops[YEAR],ChkCrops[[#This Row],[YEAR]])</f>
        <v>0</v>
      </c>
    </row>
    <row r="225" spans="1:85" x14ac:dyDescent="0.25">
      <c r="A225" t="str">
        <f>IFERROR(VLOOKUP(calc_crops[[#This Row],[FPRODUCT]],Scen_imports[],2,FALSE), "I1")</f>
        <v>I1</v>
      </c>
      <c r="B225" t="str">
        <f>IFERROR(VLOOKUP(calc_crops[[#This Row],[FPRODUCT]],Scen_exports[],2,FALSE), "E1")</f>
        <v>E1</v>
      </c>
      <c r="C225" t="str">
        <f>VLOOKUP("X",FixTrade_Scen[],2,FALSE)</f>
        <v>No</v>
      </c>
      <c r="D225" t="str">
        <f>VLOOKUP("X",Crop_scen[],2,FALSE)</f>
        <v>GS_Cropprod</v>
      </c>
      <c r="E225" t="str">
        <f>VLOOKUP("x",ClimateChange_Scen[],2,FALSE)</f>
        <v>NoChange</v>
      </c>
      <c r="F225" t="str" cm="1">
        <f t="array" ref="F225">INDEX(AgPractice_Scen[AgPrac_SCEN],MATCH("x",AgPractice_Scen[SELECTION],0),0)</f>
        <v>Diversified</v>
      </c>
      <c r="G225" t="str">
        <f>VLOOKUP("x",PostHarvestLoss_Scen[],2,FALSE)</f>
        <v>NoChange</v>
      </c>
      <c r="H225" t="s">
        <v>1150</v>
      </c>
      <c r="I225" t="str">
        <f>INDEX(map_group[PROD_GROUP],MATCH(calc_crops[[#This Row],[FPRODUCT]],map_group[PRODUCT],0),0)</f>
        <v>FIBERINDUS</v>
      </c>
      <c r="J225" t="str" cm="1">
        <f t="array" ref="J225">INDEX(map_group[SPAMgroup],MATCH(calc_crops[[#This Row],[CROP]],map_group[PRODUCT],0),0)</f>
        <v>fibres</v>
      </c>
      <c r="K225" t="str">
        <f>VLOOKUP(calc_crops[[#This Row],[FPRODUCT]],map_fproduct_crop[#All],2,FALSE)</f>
        <v>Sisal</v>
      </c>
      <c r="L225">
        <v>2045</v>
      </c>
      <c r="M225" s="3" t="str">
        <f ca="1">IFERROR(calc_crops[[#This Row],[Bioscore]]*calc_crops[[#This Row],[PlantArea]]/(SUMIFS(calc_crops[PlantArea],calc_crops[YEAR],calc_crops[[#This Row],[YEAR]])),"")</f>
        <v/>
      </c>
      <c r="N22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34841760993046</v>
      </c>
      <c r="O225" s="6" t="str">
        <f ca="1">IFERROR(calc_crops[[#This Row],[ShAgroeco]]*calc_crops[[#This Row],[PlantArea]],"")</f>
        <v/>
      </c>
      <c r="P225" s="8" cm="1">
        <f t="array" aca="1" ref="P2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225" s="6" t="str">
        <f ca="1">IFERROR(calc_crops[[#This Row],[Harvarea]]/calc_crops[[#This Row],[HarvInt]],"")</f>
        <v/>
      </c>
      <c r="R225">
        <f>IF(calc_crops[[#This Row],[ShiftHarvInt]]*calc_crops[[#This Row],[HarvIntHist]]&gt;1,calc_crops[[#This Row],[ShiftHarvInt]]*calc_crops[[#This Row],[HarvIntHist]],1)</f>
        <v>1</v>
      </c>
      <c r="S225">
        <f>1</f>
        <v>1</v>
      </c>
      <c r="T2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5" s="6" t="str">
        <f ca="1">IFERROR(calc_crops[[#This Row],[Harvarea]]*calc_crops[[#This Row],[sharea_irr]],"")</f>
        <v/>
      </c>
      <c r="V225" s="3" t="str">
        <f ca="1">IFERROR(calc_crops[[#This Row],[ProdCrop]]*calc_crops[[#This Row],[Fprodcount]]/calc_crops[[#This Row],[Pdty]],"")</f>
        <v/>
      </c>
      <c r="W225" s="3">
        <f>SUMIFS(Fprodcount[Prodcount],Fprodcount[CROP],calc_crops[[#This Row],[CROP]],Fprodcount[FPRODUCT],calc_crops[[#This Row],[FPRODUCT]])</f>
        <v>1</v>
      </c>
      <c r="X2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5" s="6">
        <f ca="1">SUMIFS(AgPracDef[ShifterYield], AgPracDef[SPAMgroup], calc_crops[[#This Row],[SPAMgroup]], AgPracDef[Year],calc_crops[[#This Row],[YEAR]])</f>
        <v>1.0091666666666665</v>
      </c>
      <c r="AB225" s="6">
        <f>1-calc_crops[[#This Row],[sharea_irr]]</f>
        <v>1</v>
      </c>
      <c r="AC22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5" s="6">
        <f>SUMIFS(IrrShareDef[shiftirr],IrrShareDef[Prod_group],calc_crops[[#This Row],[Prod_group]],IrrShareDef[YEAR],calc_crops[[#This Row],[YEAR]])</f>
        <v>0</v>
      </c>
      <c r="AE225" s="6">
        <f ca="1">calc_crops[[#This Row],[IrrPdtyShift]]*calc_crops[[#This Row],[sharea_irr]]+calc_crops[[#This Row],[RfPdtyShift]]*calc_crops[[#This Row],[sharea_rf]]</f>
        <v>1</v>
      </c>
      <c r="AF2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5" s="6">
        <f>SUMIFS(CropPdtyDef[RfCurPdty],CropPdtyDef[CROP],calc_crops[[#This Row],[CROP]],CropPdtyDef[YEAR],calc_crops[[#This Row],[YEAR]])</f>
        <v>0</v>
      </c>
      <c r="AI225" s="6">
        <f>SUMIFS(CropPdtyDef[IrrCurPdty],CropPdtyDef[CROP],calc_crops[[#This Row],[CROP]],CropPdtyDef[YEAR],calc_crops[[#This Row],[YEAR]])</f>
        <v>0</v>
      </c>
      <c r="AJ225" s="7">
        <f ca="1">IF(calc_crops[[#This Row],[ProcCoef]]=1,calc_crops[[#This Row],[ProdFproduct]],calc_crops[[#This Row],[ProdInput]])</f>
        <v>0</v>
      </c>
      <c r="AK225" s="7">
        <f ca="1">calc_crops[[#This Row],[InputProc]]/(1-calc_crops[[#This Row],[ShlossInput]])-calc_crops[[#This Row],[finalimportinput]]</f>
        <v>0</v>
      </c>
      <c r="AL2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5" s="14">
        <f>SUMIFS(FinalTradeAdj[ImportsAdj],FinalTradeAdj[Product],calc_crops[[#This Row],[CROP]],FinalTradeAdj[Year],calc_crops[[#This Row],[YEAR]])</f>
        <v>0</v>
      </c>
      <c r="AP225" s="7">
        <f>IF(calc_crops[[#This Row],[InputProc]]&lt;&gt;"",calc_crops[[#This Row],[InputProc]]*calc_crops[[#This Row],[ImportShareInput_scen]],0)</f>
        <v>0</v>
      </c>
      <c r="AQ2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5">
        <f>calc_crops[[#This Row],[ProcCoefshift]]*calc_crops[[#This Row],[ProcCoef2000]]</f>
        <v>0</v>
      </c>
      <c r="AU225">
        <f>1</f>
        <v>1</v>
      </c>
      <c r="AV225">
        <f>SUMIFS(map_fproduct_crop[proccoef],map_fproduct_crop[FPRODUCT],calc_crops[[#This Row],[FPRODUCT]],map_fproduct_crop[CROP],calc_crops[[#This Row],[CROP]])</f>
        <v>0</v>
      </c>
      <c r="AW2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5" s="7">
        <f>SUMIFS(FinalTradeAdj[ExportsAdj],FinalTradeAdj[Product],calc_crops[[#This Row],[FPRODUCT]],FinalTradeAdj[Year],calc_crops[[#This Row],[YEAR]])</f>
        <v>0</v>
      </c>
      <c r="AZ225" s="7">
        <f>SUMIFS(prod_balance[STOCK],prod_balance[PRODUCT],calc_crops[[#This Row],[FPRODUCT]],prod_balance[YEAR],calc_crops[[#This Row],[YEAR]])</f>
        <v>0</v>
      </c>
      <c r="BA2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5" s="7">
        <f>SUMIFS(FinalTradeAdj[ImportsAdj],FinalTradeAdj[Product],calc_crops[[#This Row],[FPRODUCT]],FinalTradeAdj[Year],calc_crops[[#This Row],[YEAR]])</f>
        <v>0</v>
      </c>
      <c r="BE225" s="7">
        <f>calc_crops[[#This Row],[importshare_scen]]*(calc_crops[[#This Row],[consohum]]+calc_crops[[#This Row],[feed]])</f>
        <v>0</v>
      </c>
      <c r="BF2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5" s="14">
        <f>SUMIFS(Calc_Feed[cofeed],Calc_Feed[FPRODUCT],calc_crops[[#This Row],[FPRODUCT]],Calc_Feed[YEAR],calc_crops[[#This Row],[YEAR]])</f>
        <v>0</v>
      </c>
      <c r="BJ225" s="3">
        <f>SUMIFS(calc_hum_demand[cotot],calc_hum_demand[fproduct],calc_crops[[#This Row],[FPRODUCT]],calc_hum_demand[year],calc_crops[[#This Row],[YEAR]])</f>
        <v>0</v>
      </c>
      <c r="BK2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5" t="s">
        <v>1150</v>
      </c>
      <c r="BN225" t="str">
        <f>VLOOKUP(ChkCrops[[#This Row],[Fproduct]],map_fproduct_crop[#All],2,FALSE)</f>
        <v>Sisal</v>
      </c>
      <c r="BO225">
        <v>2045</v>
      </c>
      <c r="BP225" s="8" t="str">
        <f ca="1">IFERROR(ChkCrops[[#This Row],[CalcHarvARea]]/ChkCrops[[#This Row],[HistHarvARea]]-1,"")</f>
        <v/>
      </c>
      <c r="BQ225" s="7">
        <f>SUMIFS(FAOCropProd[Area],FAOCropProd[Year],ChkCrops[[#This Row],[YEAR]],FAOCropProd[Crop],ChkCrops[[#This Row],[Fproduct]])</f>
        <v>0</v>
      </c>
      <c r="BR225" s="7">
        <f ca="1">IF(ChkCrops[[#This Row],[Fproduct]]=ChkCrops[[#This Row],[CROP]],SUMIFS(calc_crops[Harvarea],calc_crops[CROP],ChkCrops[[#This Row],[CROP]],calc_crops[YEAR],ChkCrops[[#This Row],[YEAR]]),0)</f>
        <v>0</v>
      </c>
      <c r="BS225" s="8" t="str">
        <f ca="1">IFERROR(ChkCrops[[#This Row],[CalcProd]]/ChkCrops[[#This Row],[HistProd]]-1,"")</f>
        <v/>
      </c>
      <c r="BT225" s="6">
        <f>SUMIFS(prod_balance[PROD],prod_balance[YEAR],ChkCrops[[#This Row],[YEAR]],prod_balance[PRODUCT],ChkCrops[[#This Row],[Fproduct]])</f>
        <v>0</v>
      </c>
      <c r="BU2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5" s="8" t="str">
        <f>IFERROR(ChkCrops[[#This Row],[Exports]]/ChkCrops[[#This Row],[HistExports]]-1,"")</f>
        <v/>
      </c>
      <c r="BW225" s="7">
        <f>SUMIFS(prod_balance[Netexports],prod_balance[PRODUCT],ChkCrops[[#This Row],[Fproduct]],prod_balance[YEAR],ChkCrops[[#This Row],[YEAR]])</f>
        <v>0</v>
      </c>
      <c r="BX225" s="7">
        <f>SUMIFS(calc_crops[finalexports],calc_crops[FPRODUCT],ChkCrops[[#This Row],[Fproduct]],calc_crops[YEAR],ChkCrops[[#This Row],[YEAR]])</f>
        <v>0</v>
      </c>
      <c r="BY225" s="8" t="str">
        <f>IFERROR(ChkCrops[[#This Row],[Imports]]/ChkCrops[[#This Row],[HistImports]]-1,"")</f>
        <v/>
      </c>
      <c r="BZ225" s="7">
        <f>SUMIFS(prod_balance[Netimports],prod_balance[PRODUCT],ChkCrops[[#This Row],[Fproduct]],prod_balance[YEAR],ChkCrops[[#This Row],[YEAR]])</f>
        <v>0</v>
      </c>
      <c r="CA22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5" s="8" t="str">
        <f>IFERROR(ChkCrops[[#This Row],[CalcFeed]]/ChkCrops[[#This Row],[HistFeed]]-1,"")</f>
        <v/>
      </c>
      <c r="CC225" s="14">
        <f>SUMIFS(prod_balance[FEED],prod_balance[YEAR],ChkCrops[[#This Row],[YEAR]],prod_balance[PRODUCT],ChkCrops[[#This Row],[Fproduct]])</f>
        <v>0</v>
      </c>
      <c r="CD225" s="7">
        <f>SUMIFS(calc_crops[feed],calc_crops[FPRODUCT],ChkCrops[[#This Row],[Fproduct]],calc_crops[YEAR],ChkCrops[[#This Row],[YEAR]])</f>
        <v>0</v>
      </c>
      <c r="CE225" s="8" t="str">
        <f>IFERROR(ChkCrops[[#This Row],[CalcConso]]/ChkCrops[[#This Row],[HistConso]]-1,"")</f>
        <v/>
      </c>
      <c r="CF22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5" s="7">
        <f>SUMIFS(calc_crops[consohum],calc_crops[FPRODUCT],ChkCrops[[#This Row],[Fproduct]],calc_crops[YEAR],ChkCrops[[#This Row],[YEAR]])</f>
        <v>0</v>
      </c>
    </row>
    <row r="226" spans="1:85" x14ac:dyDescent="0.25">
      <c r="A226" t="str">
        <f>IFERROR(VLOOKUP(calc_crops[[#This Row],[FPRODUCT]],Scen_imports[],2,FALSE), "I1")</f>
        <v>I1</v>
      </c>
      <c r="B226" t="str">
        <f>IFERROR(VLOOKUP(calc_crops[[#This Row],[FPRODUCT]],Scen_exports[],2,FALSE), "E1")</f>
        <v>E1</v>
      </c>
      <c r="C226" t="str">
        <f>VLOOKUP("X",FixTrade_Scen[],2,FALSE)</f>
        <v>No</v>
      </c>
      <c r="D226" t="str">
        <f>VLOOKUP("X",Crop_scen[],2,FALSE)</f>
        <v>GS_Cropprod</v>
      </c>
      <c r="E226" t="str">
        <f>VLOOKUP("x",ClimateChange_Scen[],2,FALSE)</f>
        <v>NoChange</v>
      </c>
      <c r="F226" t="str" cm="1">
        <f t="array" ref="F226">INDEX(AgPractice_Scen[AgPrac_SCEN],MATCH("x",AgPractice_Scen[SELECTION],0),0)</f>
        <v>Diversified</v>
      </c>
      <c r="G226" t="str">
        <f>VLOOKUP("x",PostHarvestLoss_Scen[],2,FALSE)</f>
        <v>NoChange</v>
      </c>
      <c r="H226" t="s">
        <v>1150</v>
      </c>
      <c r="I226" t="str">
        <f>INDEX(map_group[PROD_GROUP],MATCH(calc_crops[[#This Row],[FPRODUCT]],map_group[PRODUCT],0),0)</f>
        <v>FIBERINDUS</v>
      </c>
      <c r="J226" t="str" cm="1">
        <f t="array" ref="J226">INDEX(map_group[SPAMgroup],MATCH(calc_crops[[#This Row],[CROP]],map_group[PRODUCT],0),0)</f>
        <v>fibres</v>
      </c>
      <c r="K226" t="str">
        <f>VLOOKUP(calc_crops[[#This Row],[FPRODUCT]],map_fproduct_crop[#All],2,FALSE)</f>
        <v>Sisal</v>
      </c>
      <c r="L226">
        <v>2050</v>
      </c>
      <c r="M226" s="3" t="str">
        <f ca="1">IFERROR(calc_crops[[#This Row],[Bioscore]]*calc_crops[[#This Row],[PlantArea]]/(SUMIFS(calc_crops[PlantArea],calc_crops[YEAR],calc_crops[[#This Row],[YEAR]])),"")</f>
        <v/>
      </c>
      <c r="N22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846761304140131</v>
      </c>
      <c r="O226" s="6" t="str">
        <f ca="1">IFERROR(calc_crops[[#This Row],[ShAgroeco]]*calc_crops[[#This Row],[PlantArea]],"")</f>
        <v/>
      </c>
      <c r="P226" s="8" cm="1">
        <f t="array" aca="1" ref="P2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226" s="6" t="str">
        <f ca="1">IFERROR(calc_crops[[#This Row],[Harvarea]]/calc_crops[[#This Row],[HarvInt]],"")</f>
        <v/>
      </c>
      <c r="R226">
        <f>IF(calc_crops[[#This Row],[ShiftHarvInt]]*calc_crops[[#This Row],[HarvIntHist]]&gt;1,calc_crops[[#This Row],[ShiftHarvInt]]*calc_crops[[#This Row],[HarvIntHist]],1)</f>
        <v>1</v>
      </c>
      <c r="S226">
        <f>1</f>
        <v>1</v>
      </c>
      <c r="T2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6" s="6" t="str">
        <f ca="1">IFERROR(calc_crops[[#This Row],[Harvarea]]*calc_crops[[#This Row],[sharea_irr]],"")</f>
        <v/>
      </c>
      <c r="V226" s="3" t="str">
        <f ca="1">IFERROR(calc_crops[[#This Row],[ProdCrop]]*calc_crops[[#This Row],[Fprodcount]]/calc_crops[[#This Row],[Pdty]],"")</f>
        <v/>
      </c>
      <c r="W226" s="3">
        <f>SUMIFS(Fprodcount[Prodcount],Fprodcount[CROP],calc_crops[[#This Row],[CROP]],Fprodcount[FPRODUCT],calc_crops[[#This Row],[FPRODUCT]])</f>
        <v>1</v>
      </c>
      <c r="X2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6" s="6">
        <f ca="1">SUMIFS(AgPracDef[ShifterYield], AgPracDef[SPAMgroup], calc_crops[[#This Row],[SPAMgroup]], AgPracDef[Year],calc_crops[[#This Row],[YEAR]])</f>
        <v>1.0109999999999999</v>
      </c>
      <c r="AB226" s="6">
        <f>1-calc_crops[[#This Row],[sharea_irr]]</f>
        <v>1</v>
      </c>
      <c r="AC22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6" s="6">
        <f>SUMIFS(IrrShareDef[shiftirr],IrrShareDef[Prod_group],calc_crops[[#This Row],[Prod_group]],IrrShareDef[YEAR],calc_crops[[#This Row],[YEAR]])</f>
        <v>0</v>
      </c>
      <c r="AE226" s="6">
        <f ca="1">calc_crops[[#This Row],[IrrPdtyShift]]*calc_crops[[#This Row],[sharea_irr]]+calc_crops[[#This Row],[RfPdtyShift]]*calc_crops[[#This Row],[sharea_rf]]</f>
        <v>1</v>
      </c>
      <c r="AF2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6" s="6">
        <f>SUMIFS(CropPdtyDef[RfCurPdty],CropPdtyDef[CROP],calc_crops[[#This Row],[CROP]],CropPdtyDef[YEAR],calc_crops[[#This Row],[YEAR]])</f>
        <v>0</v>
      </c>
      <c r="AI226" s="6">
        <f>SUMIFS(CropPdtyDef[IrrCurPdty],CropPdtyDef[CROP],calc_crops[[#This Row],[CROP]],CropPdtyDef[YEAR],calc_crops[[#This Row],[YEAR]])</f>
        <v>0</v>
      </c>
      <c r="AJ226" s="7">
        <f ca="1">IF(calc_crops[[#This Row],[ProcCoef]]=1,calc_crops[[#This Row],[ProdFproduct]],calc_crops[[#This Row],[ProdInput]])</f>
        <v>0</v>
      </c>
      <c r="AK226" s="7">
        <f ca="1">calc_crops[[#This Row],[InputProc]]/(1-calc_crops[[#This Row],[ShlossInput]])-calc_crops[[#This Row],[finalimportinput]]</f>
        <v>0</v>
      </c>
      <c r="AL2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6" s="14">
        <f>SUMIFS(FinalTradeAdj[ImportsAdj],FinalTradeAdj[Product],calc_crops[[#This Row],[CROP]],FinalTradeAdj[Year],calc_crops[[#This Row],[YEAR]])</f>
        <v>0</v>
      </c>
      <c r="AP226" s="7">
        <f>IF(calc_crops[[#This Row],[InputProc]]&lt;&gt;"",calc_crops[[#This Row],[InputProc]]*calc_crops[[#This Row],[ImportShareInput_scen]],0)</f>
        <v>0</v>
      </c>
      <c r="AQ2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6">
        <f>calc_crops[[#This Row],[ProcCoefshift]]*calc_crops[[#This Row],[ProcCoef2000]]</f>
        <v>0</v>
      </c>
      <c r="AU226">
        <f>1</f>
        <v>1</v>
      </c>
      <c r="AV226">
        <f>SUMIFS(map_fproduct_crop[proccoef],map_fproduct_crop[FPRODUCT],calc_crops[[#This Row],[FPRODUCT]],map_fproduct_crop[CROP],calc_crops[[#This Row],[CROP]])</f>
        <v>0</v>
      </c>
      <c r="AW2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6" s="7">
        <f>SUMIFS(FinalTradeAdj[ExportsAdj],FinalTradeAdj[Product],calc_crops[[#This Row],[FPRODUCT]],FinalTradeAdj[Year],calc_crops[[#This Row],[YEAR]])</f>
        <v>0</v>
      </c>
      <c r="AZ226" s="7">
        <f>SUMIFS(prod_balance[STOCK],prod_balance[PRODUCT],calc_crops[[#This Row],[FPRODUCT]],prod_balance[YEAR],calc_crops[[#This Row],[YEAR]])</f>
        <v>0</v>
      </c>
      <c r="BA2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6" s="7">
        <f>SUMIFS(FinalTradeAdj[ImportsAdj],FinalTradeAdj[Product],calc_crops[[#This Row],[FPRODUCT]],FinalTradeAdj[Year],calc_crops[[#This Row],[YEAR]])</f>
        <v>0</v>
      </c>
      <c r="BE226" s="7">
        <f>calc_crops[[#This Row],[importshare_scen]]*(calc_crops[[#This Row],[consohum]]+calc_crops[[#This Row],[feed]])</f>
        <v>0</v>
      </c>
      <c r="BF2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6" s="14">
        <f>SUMIFS(Calc_Feed[cofeed],Calc_Feed[FPRODUCT],calc_crops[[#This Row],[FPRODUCT]],Calc_Feed[YEAR],calc_crops[[#This Row],[YEAR]])</f>
        <v>0</v>
      </c>
      <c r="BJ226" s="3">
        <f>SUMIFS(calc_hum_demand[cotot],calc_hum_demand[fproduct],calc_crops[[#This Row],[FPRODUCT]],calc_hum_demand[year],calc_crops[[#This Row],[YEAR]])</f>
        <v>0</v>
      </c>
      <c r="BK2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6" t="s">
        <v>1150</v>
      </c>
      <c r="BN226" t="str">
        <f>VLOOKUP(ChkCrops[[#This Row],[Fproduct]],map_fproduct_crop[#All],2,FALSE)</f>
        <v>Sisal</v>
      </c>
      <c r="BO226">
        <v>2050</v>
      </c>
      <c r="BP226" s="8" t="str">
        <f ca="1">IFERROR(ChkCrops[[#This Row],[CalcHarvARea]]/ChkCrops[[#This Row],[HistHarvARea]]-1,"")</f>
        <v/>
      </c>
      <c r="BQ226" s="7">
        <f>SUMIFS(FAOCropProd[Area],FAOCropProd[Year],ChkCrops[[#This Row],[YEAR]],FAOCropProd[Crop],ChkCrops[[#This Row],[Fproduct]])</f>
        <v>0</v>
      </c>
      <c r="BR226" s="7">
        <f ca="1">IF(ChkCrops[[#This Row],[Fproduct]]=ChkCrops[[#This Row],[CROP]],SUMIFS(calc_crops[Harvarea],calc_crops[CROP],ChkCrops[[#This Row],[CROP]],calc_crops[YEAR],ChkCrops[[#This Row],[YEAR]]),0)</f>
        <v>0</v>
      </c>
      <c r="BS226" s="8" t="str">
        <f ca="1">IFERROR(ChkCrops[[#This Row],[CalcProd]]/ChkCrops[[#This Row],[HistProd]]-1,"")</f>
        <v/>
      </c>
      <c r="BT226" s="6">
        <f>SUMIFS(prod_balance[PROD],prod_balance[YEAR],ChkCrops[[#This Row],[YEAR]],prod_balance[PRODUCT],ChkCrops[[#This Row],[Fproduct]])</f>
        <v>0</v>
      </c>
      <c r="BU2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6" s="8" t="str">
        <f>IFERROR(ChkCrops[[#This Row],[Exports]]/ChkCrops[[#This Row],[HistExports]]-1,"")</f>
        <v/>
      </c>
      <c r="BW226" s="7">
        <f>SUMIFS(prod_balance[Netexports],prod_balance[PRODUCT],ChkCrops[[#This Row],[Fproduct]],prod_balance[YEAR],ChkCrops[[#This Row],[YEAR]])</f>
        <v>0</v>
      </c>
      <c r="BX226" s="7">
        <f>SUMIFS(calc_crops[finalexports],calc_crops[FPRODUCT],ChkCrops[[#This Row],[Fproduct]],calc_crops[YEAR],ChkCrops[[#This Row],[YEAR]])</f>
        <v>0</v>
      </c>
      <c r="BY226" s="8" t="str">
        <f>IFERROR(ChkCrops[[#This Row],[Imports]]/ChkCrops[[#This Row],[HistImports]]-1,"")</f>
        <v/>
      </c>
      <c r="BZ226" s="7">
        <f>SUMIFS(prod_balance[Netimports],prod_balance[PRODUCT],ChkCrops[[#This Row],[Fproduct]],prod_balance[YEAR],ChkCrops[[#This Row],[YEAR]])</f>
        <v>0</v>
      </c>
      <c r="CA2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6" s="8" t="str">
        <f>IFERROR(ChkCrops[[#This Row],[CalcFeed]]/ChkCrops[[#This Row],[HistFeed]]-1,"")</f>
        <v/>
      </c>
      <c r="CC226" s="14">
        <f>SUMIFS(prod_balance[FEED],prod_balance[YEAR],ChkCrops[[#This Row],[YEAR]],prod_balance[PRODUCT],ChkCrops[[#This Row],[Fproduct]])</f>
        <v>0</v>
      </c>
      <c r="CD226" s="7">
        <f>SUMIFS(calc_crops[feed],calc_crops[FPRODUCT],ChkCrops[[#This Row],[Fproduct]],calc_crops[YEAR],ChkCrops[[#This Row],[YEAR]])</f>
        <v>0</v>
      </c>
      <c r="CE226" s="8" t="str">
        <f>IFERROR(ChkCrops[[#This Row],[CalcConso]]/ChkCrops[[#This Row],[HistConso]]-1,"")</f>
        <v/>
      </c>
      <c r="CF22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6" s="7">
        <f>SUMIFS(calc_crops[consohum],calc_crops[FPRODUCT],ChkCrops[[#This Row],[Fproduct]],calc_crops[YEAR],ChkCrops[[#This Row],[YEAR]])</f>
        <v>0</v>
      </c>
    </row>
    <row r="227" spans="1:85" x14ac:dyDescent="0.25">
      <c r="A227" t="str">
        <f>IFERROR(VLOOKUP(calc_crops[[#This Row],[FPRODUCT]],Scen_imports[],2,FALSE), "I1")</f>
        <v>I1</v>
      </c>
      <c r="B227" t="str">
        <f>IFERROR(VLOOKUP(calc_crops[[#This Row],[FPRODUCT]],Scen_exports[],2,FALSE), "E1")</f>
        <v>E1</v>
      </c>
      <c r="C227" t="str">
        <f>VLOOKUP("X",FixTrade_Scen[],2,FALSE)</f>
        <v>No</v>
      </c>
      <c r="D227" t="str">
        <f>VLOOKUP("X",Crop_scen[],2,FALSE)</f>
        <v>GS_Cropprod</v>
      </c>
      <c r="E227" t="str">
        <f>VLOOKUP("x",ClimateChange_Scen[],2,FALSE)</f>
        <v>NoChange</v>
      </c>
      <c r="F227" t="str" cm="1">
        <f t="array" ref="F227">INDEX(AgPractice_Scen[AgPrac_SCEN],MATCH("x",AgPractice_Scen[SELECTION],0),0)</f>
        <v>Diversified</v>
      </c>
      <c r="G227" t="str">
        <f>VLOOKUP("x",PostHarvestLoss_Scen[],2,FALSE)</f>
        <v>NoChange</v>
      </c>
      <c r="H227" t="s">
        <v>1151</v>
      </c>
      <c r="I227" t="str">
        <f>INDEX(map_group[PROD_GROUP],MATCH(calc_crops[[#This Row],[FPRODUCT]],map_group[PRODUCT],0),0)</f>
        <v>CEREALS</v>
      </c>
      <c r="J227" t="str" cm="1">
        <f t="array" ref="J227">INDEX(map_group[SPAMgroup],MATCH(calc_crops[[#This Row],[CROP]],map_group[PRODUCT],0),0)</f>
        <v>cereals</v>
      </c>
      <c r="K227" t="str">
        <f>VLOOKUP(calc_crops[[#This Row],[FPRODUCT]],map_fproduct_crop[#All],2,FALSE)</f>
        <v>Sorghum</v>
      </c>
      <c r="L227">
        <v>2000</v>
      </c>
      <c r="M227" s="3" t="str">
        <f ca="1">IFERROR(calc_crops[[#This Row],[Bioscore]]*calc_crops[[#This Row],[PlantArea]]/(SUMIFS(calc_crops[PlantArea],calc_crops[YEAR],calc_crops[[#This Row],[YEAR]])),"")</f>
        <v/>
      </c>
      <c r="N22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7" s="6" t="str">
        <f ca="1">IFERROR(calc_crops[[#This Row],[ShAgroeco]]*calc_crops[[#This Row],[PlantArea]],"")</f>
        <v/>
      </c>
      <c r="P227" s="8" cm="1">
        <f t="array" aca="1" ref="P2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27" s="6" t="str">
        <f ca="1">IFERROR(calc_crops[[#This Row],[Harvarea]]/calc_crops[[#This Row],[HarvInt]],"")</f>
        <v/>
      </c>
      <c r="R227">
        <f>IF(calc_crops[[#This Row],[ShiftHarvInt]]*calc_crops[[#This Row],[HarvIntHist]]&gt;1,calc_crops[[#This Row],[ShiftHarvInt]]*calc_crops[[#This Row],[HarvIntHist]],1)</f>
        <v>1</v>
      </c>
      <c r="S227">
        <f>1</f>
        <v>1</v>
      </c>
      <c r="T2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27" s="6" t="str">
        <f ca="1">IFERROR(calc_crops[[#This Row],[Harvarea]]*calc_crops[[#This Row],[sharea_irr]],"")</f>
        <v/>
      </c>
      <c r="V227" s="3" t="str">
        <f ca="1">IFERROR(calc_crops[[#This Row],[ProdCrop]]*calc_crops[[#This Row],[Fprodcount]]/calc_crops[[#This Row],[Pdty]],"")</f>
        <v/>
      </c>
      <c r="W227" s="3">
        <f>SUMIFS(Fprodcount[Prodcount],Fprodcount[CROP],calc_crops[[#This Row],[CROP]],Fprodcount[FPRODUCT],calc_crops[[#This Row],[FPRODUCT]])</f>
        <v>1</v>
      </c>
      <c r="X2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7" s="6">
        <f ca="1">SUMIFS(AgPracDef[ShifterYield], AgPracDef[SPAMgroup], calc_crops[[#This Row],[SPAMgroup]], AgPracDef[Year],calc_crops[[#This Row],[YEAR]])</f>
        <v>1</v>
      </c>
      <c r="AB227" s="6">
        <f ca="1">1-calc_crops[[#This Row],[sharea_irr]]</f>
        <v>1</v>
      </c>
      <c r="AC22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7" s="6">
        <f ca="1">SUMIFS(IrrShareDef[shiftirr],IrrShareDef[Prod_group],calc_crops[[#This Row],[Prod_group]],IrrShareDef[YEAR],calc_crops[[#This Row],[YEAR]])</f>
        <v>1</v>
      </c>
      <c r="AE227" s="6">
        <f ca="1">calc_crops[[#This Row],[IrrPdtyShift]]*calc_crops[[#This Row],[sharea_irr]]+calc_crops[[#This Row],[RfPdtyShift]]*calc_crops[[#This Row],[sharea_rf]]</f>
        <v>1</v>
      </c>
      <c r="AF2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7" s="6">
        <f>SUMIFS(CropPdtyDef[RfCurPdty],CropPdtyDef[CROP],calc_crops[[#This Row],[CROP]],CropPdtyDef[YEAR],calc_crops[[#This Row],[YEAR]])</f>
        <v>0</v>
      </c>
      <c r="AI227" s="6">
        <f>SUMIFS(CropPdtyDef[IrrCurPdty],CropPdtyDef[CROP],calc_crops[[#This Row],[CROP]],CropPdtyDef[YEAR],calc_crops[[#This Row],[YEAR]])</f>
        <v>0</v>
      </c>
      <c r="AJ227" s="7">
        <f ca="1">IF(calc_crops[[#This Row],[ProcCoef]]=1,calc_crops[[#This Row],[ProdFproduct]],calc_crops[[#This Row],[ProdInput]])</f>
        <v>0</v>
      </c>
      <c r="AK227" s="7">
        <f ca="1">calc_crops[[#This Row],[InputProc]]/(1-calc_crops[[#This Row],[ShlossInput]])-calc_crops[[#This Row],[finalimportinput]]</f>
        <v>0</v>
      </c>
      <c r="AL2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7" s="14">
        <f>SUMIFS(FinalTradeAdj[ImportsAdj],FinalTradeAdj[Product],calc_crops[[#This Row],[CROP]],FinalTradeAdj[Year],calc_crops[[#This Row],[YEAR]])</f>
        <v>0</v>
      </c>
      <c r="AP227" s="7">
        <f>IF(calc_crops[[#This Row],[InputProc]]&lt;&gt;"",calc_crops[[#This Row],[InputProc]]*calc_crops[[#This Row],[ImportShareInput_scen]],0)</f>
        <v>0</v>
      </c>
      <c r="AQ2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7">
        <f>calc_crops[[#This Row],[ProcCoefshift]]*calc_crops[[#This Row],[ProcCoef2000]]</f>
        <v>0</v>
      </c>
      <c r="AU227">
        <f>1</f>
        <v>1</v>
      </c>
      <c r="AV227">
        <f>SUMIFS(map_fproduct_crop[proccoef],map_fproduct_crop[FPRODUCT],calc_crops[[#This Row],[FPRODUCT]],map_fproduct_crop[CROP],calc_crops[[#This Row],[CROP]])</f>
        <v>0</v>
      </c>
      <c r="AW2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7" s="7">
        <f>SUMIFS(FinalTradeAdj[ExportsAdj],FinalTradeAdj[Product],calc_crops[[#This Row],[FPRODUCT]],FinalTradeAdj[Year],calc_crops[[#This Row],[YEAR]])</f>
        <v>0</v>
      </c>
      <c r="AZ227" s="7">
        <f>SUMIFS(prod_balance[STOCK],prod_balance[PRODUCT],calc_crops[[#This Row],[FPRODUCT]],prod_balance[YEAR],calc_crops[[#This Row],[YEAR]])</f>
        <v>0</v>
      </c>
      <c r="BA2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7" s="7">
        <f>SUMIFS(FinalTradeAdj[ImportsAdj],FinalTradeAdj[Product],calc_crops[[#This Row],[FPRODUCT]],FinalTradeAdj[Year],calc_crops[[#This Row],[YEAR]])</f>
        <v>0</v>
      </c>
      <c r="BE227" s="7">
        <f ca="1">calc_crops[[#This Row],[importshare_scen]]*(calc_crops[[#This Row],[consohum]]+calc_crops[[#This Row],[feed]])</f>
        <v>0</v>
      </c>
      <c r="BF2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7" s="14">
        <f ca="1">SUMIFS(Calc_Feed[cofeed],Calc_Feed[FPRODUCT],calc_crops[[#This Row],[FPRODUCT]],Calc_Feed[YEAR],calc_crops[[#This Row],[YEAR]])</f>
        <v>0</v>
      </c>
      <c r="BJ227" s="3">
        <f>SUMIFS(calc_hum_demand[cotot],calc_hum_demand[fproduct],calc_crops[[#This Row],[FPRODUCT]],calc_hum_demand[year],calc_crops[[#This Row],[YEAR]])</f>
        <v>0</v>
      </c>
      <c r="BK2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7" t="s">
        <v>1151</v>
      </c>
      <c r="BN227" t="str">
        <f>VLOOKUP(ChkCrops[[#This Row],[Fproduct]],map_fproduct_crop[#All],2,FALSE)</f>
        <v>Sorghum</v>
      </c>
      <c r="BO227">
        <v>2000</v>
      </c>
      <c r="BP227" s="8" t="str">
        <f ca="1">IFERROR(ChkCrops[[#This Row],[CalcHarvARea]]/ChkCrops[[#This Row],[HistHarvARea]]-1,"")</f>
        <v/>
      </c>
      <c r="BQ227" s="7">
        <f>SUMIFS(FAOCropProd[Area],FAOCropProd[Year],ChkCrops[[#This Row],[YEAR]],FAOCropProd[Crop],ChkCrops[[#This Row],[Fproduct]])</f>
        <v>0</v>
      </c>
      <c r="BR227" s="7">
        <f ca="1">IF(ChkCrops[[#This Row],[Fproduct]]=ChkCrops[[#This Row],[CROP]],SUMIFS(calc_crops[Harvarea],calc_crops[CROP],ChkCrops[[#This Row],[CROP]],calc_crops[YEAR],ChkCrops[[#This Row],[YEAR]]),0)</f>
        <v>0</v>
      </c>
      <c r="BS227" s="8" t="str">
        <f ca="1">IFERROR(ChkCrops[[#This Row],[CalcProd]]/ChkCrops[[#This Row],[HistProd]]-1,"")</f>
        <v/>
      </c>
      <c r="BT227" s="6">
        <f>SUMIFS(prod_balance[PROD],prod_balance[YEAR],ChkCrops[[#This Row],[YEAR]],prod_balance[PRODUCT],ChkCrops[[#This Row],[Fproduct]])</f>
        <v>0</v>
      </c>
      <c r="BU2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7" s="8" t="str">
        <f>IFERROR(ChkCrops[[#This Row],[Exports]]/ChkCrops[[#This Row],[HistExports]]-1,"")</f>
        <v/>
      </c>
      <c r="BW227" s="7">
        <f>SUMIFS(prod_balance[Netexports],prod_balance[PRODUCT],ChkCrops[[#This Row],[Fproduct]],prod_balance[YEAR],ChkCrops[[#This Row],[YEAR]])</f>
        <v>0</v>
      </c>
      <c r="BX227" s="7">
        <f>SUMIFS(calc_crops[finalexports],calc_crops[FPRODUCT],ChkCrops[[#This Row],[Fproduct]],calc_crops[YEAR],ChkCrops[[#This Row],[YEAR]])</f>
        <v>0</v>
      </c>
      <c r="BY227" s="8" t="str">
        <f ca="1">IFERROR(ChkCrops[[#This Row],[Imports]]/ChkCrops[[#This Row],[HistImports]]-1,"")</f>
        <v/>
      </c>
      <c r="BZ227" s="7">
        <f>SUMIFS(prod_balance[Netimports],prod_balance[PRODUCT],ChkCrops[[#This Row],[Fproduct]],prod_balance[YEAR],ChkCrops[[#This Row],[YEAR]])</f>
        <v>0</v>
      </c>
      <c r="CA22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7" s="8" t="str">
        <f ca="1">IFERROR(ChkCrops[[#This Row],[CalcFeed]]/ChkCrops[[#This Row],[HistFeed]]-1,"")</f>
        <v/>
      </c>
      <c r="CC227" s="14">
        <f>SUMIFS(prod_balance[FEED],prod_balance[YEAR],ChkCrops[[#This Row],[YEAR]],prod_balance[PRODUCT],ChkCrops[[#This Row],[Fproduct]])</f>
        <v>0</v>
      </c>
      <c r="CD227" s="7">
        <f ca="1">SUMIFS(calc_crops[feed],calc_crops[FPRODUCT],ChkCrops[[#This Row],[Fproduct]],calc_crops[YEAR],ChkCrops[[#This Row],[YEAR]])</f>
        <v>0</v>
      </c>
      <c r="CE227" s="8" t="str">
        <f>IFERROR(ChkCrops[[#This Row],[CalcConso]]/ChkCrops[[#This Row],[HistConso]]-1,"")</f>
        <v/>
      </c>
      <c r="CF22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7" s="7">
        <f>SUMIFS(calc_crops[consohum],calc_crops[FPRODUCT],ChkCrops[[#This Row],[Fproduct]],calc_crops[YEAR],ChkCrops[[#This Row],[YEAR]])</f>
        <v>0</v>
      </c>
    </row>
    <row r="228" spans="1:85" x14ac:dyDescent="0.25">
      <c r="A228" t="str">
        <f>IFERROR(VLOOKUP(calc_crops[[#This Row],[FPRODUCT]],Scen_imports[],2,FALSE), "I1")</f>
        <v>I1</v>
      </c>
      <c r="B228" t="str">
        <f>IFERROR(VLOOKUP(calc_crops[[#This Row],[FPRODUCT]],Scen_exports[],2,FALSE), "E1")</f>
        <v>E1</v>
      </c>
      <c r="C228" t="str">
        <f>VLOOKUP("X",FixTrade_Scen[],2,FALSE)</f>
        <v>No</v>
      </c>
      <c r="D228" t="str">
        <f>VLOOKUP("X",Crop_scen[],2,FALSE)</f>
        <v>GS_Cropprod</v>
      </c>
      <c r="E228" t="str">
        <f>VLOOKUP("x",ClimateChange_Scen[],2,FALSE)</f>
        <v>NoChange</v>
      </c>
      <c r="F228" t="str" cm="1">
        <f t="array" ref="F228">INDEX(AgPractice_Scen[AgPrac_SCEN],MATCH("x",AgPractice_Scen[SELECTION],0),0)</f>
        <v>Diversified</v>
      </c>
      <c r="G228" t="str">
        <f>VLOOKUP("x",PostHarvestLoss_Scen[],2,FALSE)</f>
        <v>NoChange</v>
      </c>
      <c r="H228" t="s">
        <v>1151</v>
      </c>
      <c r="I228" t="str">
        <f>INDEX(map_group[PROD_GROUP],MATCH(calc_crops[[#This Row],[FPRODUCT]],map_group[PRODUCT],0),0)</f>
        <v>CEREALS</v>
      </c>
      <c r="J228" t="str" cm="1">
        <f t="array" ref="J228">INDEX(map_group[SPAMgroup],MATCH(calc_crops[[#This Row],[CROP]],map_group[PRODUCT],0),0)</f>
        <v>cereals</v>
      </c>
      <c r="K228" t="str">
        <f>VLOOKUP(calc_crops[[#This Row],[FPRODUCT]],map_fproduct_crop[#All],2,FALSE)</f>
        <v>Sorghum</v>
      </c>
      <c r="L228">
        <v>2005</v>
      </c>
      <c r="M228" s="3" t="str">
        <f ca="1">IFERROR(calc_crops[[#This Row],[Bioscore]]*calc_crops[[#This Row],[PlantArea]]/(SUMIFS(calc_crops[PlantArea],calc_crops[YEAR],calc_crops[[#This Row],[YEAR]])),"")</f>
        <v/>
      </c>
      <c r="N22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8" s="6" t="str">
        <f ca="1">IFERROR(calc_crops[[#This Row],[ShAgroeco]]*calc_crops[[#This Row],[PlantArea]],"")</f>
        <v/>
      </c>
      <c r="P228" s="8" cm="1">
        <f t="array" aca="1" ref="P2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28" s="6" t="str">
        <f ca="1">IFERROR(calc_crops[[#This Row],[Harvarea]]/calc_crops[[#This Row],[HarvInt]],"")</f>
        <v/>
      </c>
      <c r="R228">
        <f>IF(calc_crops[[#This Row],[ShiftHarvInt]]*calc_crops[[#This Row],[HarvIntHist]]&gt;1,calc_crops[[#This Row],[ShiftHarvInt]]*calc_crops[[#This Row],[HarvIntHist]],1)</f>
        <v>1</v>
      </c>
      <c r="S228">
        <f>1</f>
        <v>1</v>
      </c>
      <c r="T2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28" s="6" t="str">
        <f ca="1">IFERROR(calc_crops[[#This Row],[Harvarea]]*calc_crops[[#This Row],[sharea_irr]],"")</f>
        <v/>
      </c>
      <c r="V228" s="3" t="str">
        <f ca="1">IFERROR(calc_crops[[#This Row],[ProdCrop]]*calc_crops[[#This Row],[Fprodcount]]/calc_crops[[#This Row],[Pdty]],"")</f>
        <v/>
      </c>
      <c r="W228" s="3">
        <f>SUMIFS(Fprodcount[Prodcount],Fprodcount[CROP],calc_crops[[#This Row],[CROP]],Fprodcount[FPRODUCT],calc_crops[[#This Row],[FPRODUCT]])</f>
        <v>1</v>
      </c>
      <c r="X2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8" s="6">
        <f ca="1">SUMIFS(AgPracDef[ShifterYield], AgPracDef[SPAMgroup], calc_crops[[#This Row],[SPAMgroup]], AgPracDef[Year],calc_crops[[#This Row],[YEAR]])</f>
        <v>1</v>
      </c>
      <c r="AB228" s="6">
        <f ca="1">1-calc_crops[[#This Row],[sharea_irr]]</f>
        <v>1</v>
      </c>
      <c r="AC22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8" s="6">
        <f ca="1">SUMIFS(IrrShareDef[shiftirr],IrrShareDef[Prod_group],calc_crops[[#This Row],[Prod_group]],IrrShareDef[YEAR],calc_crops[[#This Row],[YEAR]])</f>
        <v>1</v>
      </c>
      <c r="AE228" s="6">
        <f ca="1">calc_crops[[#This Row],[IrrPdtyShift]]*calc_crops[[#This Row],[sharea_irr]]+calc_crops[[#This Row],[RfPdtyShift]]*calc_crops[[#This Row],[sharea_rf]]</f>
        <v>1</v>
      </c>
      <c r="AF2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8" s="6">
        <f>SUMIFS(CropPdtyDef[RfCurPdty],CropPdtyDef[CROP],calc_crops[[#This Row],[CROP]],CropPdtyDef[YEAR],calc_crops[[#This Row],[YEAR]])</f>
        <v>0</v>
      </c>
      <c r="AI228" s="6">
        <f>SUMIFS(CropPdtyDef[IrrCurPdty],CropPdtyDef[CROP],calc_crops[[#This Row],[CROP]],CropPdtyDef[YEAR],calc_crops[[#This Row],[YEAR]])</f>
        <v>0</v>
      </c>
      <c r="AJ228" s="7">
        <f ca="1">IF(calc_crops[[#This Row],[ProcCoef]]=1,calc_crops[[#This Row],[ProdFproduct]],calc_crops[[#This Row],[ProdInput]])</f>
        <v>0</v>
      </c>
      <c r="AK228" s="7">
        <f ca="1">calc_crops[[#This Row],[InputProc]]/(1-calc_crops[[#This Row],[ShlossInput]])-calc_crops[[#This Row],[finalimportinput]]</f>
        <v>0</v>
      </c>
      <c r="AL2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8" s="14">
        <f>SUMIFS(FinalTradeAdj[ImportsAdj],FinalTradeAdj[Product],calc_crops[[#This Row],[CROP]],FinalTradeAdj[Year],calc_crops[[#This Row],[YEAR]])</f>
        <v>0</v>
      </c>
      <c r="AP228" s="7">
        <f>IF(calc_crops[[#This Row],[InputProc]]&lt;&gt;"",calc_crops[[#This Row],[InputProc]]*calc_crops[[#This Row],[ImportShareInput_scen]],0)</f>
        <v>0</v>
      </c>
      <c r="AQ2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8">
        <f>calc_crops[[#This Row],[ProcCoefshift]]*calc_crops[[#This Row],[ProcCoef2000]]</f>
        <v>0</v>
      </c>
      <c r="AU228">
        <f>1</f>
        <v>1</v>
      </c>
      <c r="AV228">
        <f>SUMIFS(map_fproduct_crop[proccoef],map_fproduct_crop[FPRODUCT],calc_crops[[#This Row],[FPRODUCT]],map_fproduct_crop[CROP],calc_crops[[#This Row],[CROP]])</f>
        <v>0</v>
      </c>
      <c r="AW2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8" s="7">
        <f>SUMIFS(FinalTradeAdj[ExportsAdj],FinalTradeAdj[Product],calc_crops[[#This Row],[FPRODUCT]],FinalTradeAdj[Year],calc_crops[[#This Row],[YEAR]])</f>
        <v>0</v>
      </c>
      <c r="AZ228" s="7">
        <f>SUMIFS(prod_balance[STOCK],prod_balance[PRODUCT],calc_crops[[#This Row],[FPRODUCT]],prod_balance[YEAR],calc_crops[[#This Row],[YEAR]])</f>
        <v>0</v>
      </c>
      <c r="BA2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8" s="7">
        <f>SUMIFS(FinalTradeAdj[ImportsAdj],FinalTradeAdj[Product],calc_crops[[#This Row],[FPRODUCT]],FinalTradeAdj[Year],calc_crops[[#This Row],[YEAR]])</f>
        <v>0</v>
      </c>
      <c r="BE228" s="7">
        <f ca="1">calc_crops[[#This Row],[importshare_scen]]*(calc_crops[[#This Row],[consohum]]+calc_crops[[#This Row],[feed]])</f>
        <v>0</v>
      </c>
      <c r="BF2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8" s="14">
        <f ca="1">SUMIFS(Calc_Feed[cofeed],Calc_Feed[FPRODUCT],calc_crops[[#This Row],[FPRODUCT]],Calc_Feed[YEAR],calc_crops[[#This Row],[YEAR]])</f>
        <v>0</v>
      </c>
      <c r="BJ228" s="3">
        <f>SUMIFS(calc_hum_demand[cotot],calc_hum_demand[fproduct],calc_crops[[#This Row],[FPRODUCT]],calc_hum_demand[year],calc_crops[[#This Row],[YEAR]])</f>
        <v>0</v>
      </c>
      <c r="BK2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8" t="s">
        <v>1151</v>
      </c>
      <c r="BN228" t="str">
        <f>VLOOKUP(ChkCrops[[#This Row],[Fproduct]],map_fproduct_crop[#All],2,FALSE)</f>
        <v>Sorghum</v>
      </c>
      <c r="BO228">
        <v>2005</v>
      </c>
      <c r="BP228" s="8" t="str">
        <f ca="1">IFERROR(ChkCrops[[#This Row],[CalcHarvARea]]/ChkCrops[[#This Row],[HistHarvARea]]-1,"")</f>
        <v/>
      </c>
      <c r="BQ228" s="7">
        <f>SUMIFS(FAOCropProd[Area],FAOCropProd[Year],ChkCrops[[#This Row],[YEAR]],FAOCropProd[Crop],ChkCrops[[#This Row],[Fproduct]])</f>
        <v>0</v>
      </c>
      <c r="BR228" s="7">
        <f ca="1">IF(ChkCrops[[#This Row],[Fproduct]]=ChkCrops[[#This Row],[CROP]],SUMIFS(calc_crops[Harvarea],calc_crops[CROP],ChkCrops[[#This Row],[CROP]],calc_crops[YEAR],ChkCrops[[#This Row],[YEAR]]),0)</f>
        <v>0</v>
      </c>
      <c r="BS228" s="8" t="str">
        <f ca="1">IFERROR(ChkCrops[[#This Row],[CalcProd]]/ChkCrops[[#This Row],[HistProd]]-1,"")</f>
        <v/>
      </c>
      <c r="BT228" s="6">
        <f>SUMIFS(prod_balance[PROD],prod_balance[YEAR],ChkCrops[[#This Row],[YEAR]],prod_balance[PRODUCT],ChkCrops[[#This Row],[Fproduct]])</f>
        <v>0</v>
      </c>
      <c r="BU2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8" s="8" t="str">
        <f>IFERROR(ChkCrops[[#This Row],[Exports]]/ChkCrops[[#This Row],[HistExports]]-1,"")</f>
        <v/>
      </c>
      <c r="BW228" s="7">
        <f>SUMIFS(prod_balance[Netexports],prod_balance[PRODUCT],ChkCrops[[#This Row],[Fproduct]],prod_balance[YEAR],ChkCrops[[#This Row],[YEAR]])</f>
        <v>0</v>
      </c>
      <c r="BX228" s="7">
        <f>SUMIFS(calc_crops[finalexports],calc_crops[FPRODUCT],ChkCrops[[#This Row],[Fproduct]],calc_crops[YEAR],ChkCrops[[#This Row],[YEAR]])</f>
        <v>0</v>
      </c>
      <c r="BY228" s="8" t="str">
        <f ca="1">IFERROR(ChkCrops[[#This Row],[Imports]]/ChkCrops[[#This Row],[HistImports]]-1,"")</f>
        <v/>
      </c>
      <c r="BZ228" s="7">
        <f>SUMIFS(prod_balance[Netimports],prod_balance[PRODUCT],ChkCrops[[#This Row],[Fproduct]],prod_balance[YEAR],ChkCrops[[#This Row],[YEAR]])</f>
        <v>0</v>
      </c>
      <c r="CA22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8" s="8" t="str">
        <f ca="1">IFERROR(ChkCrops[[#This Row],[CalcFeed]]/ChkCrops[[#This Row],[HistFeed]]-1,"")</f>
        <v/>
      </c>
      <c r="CC228" s="14">
        <f>SUMIFS(prod_balance[FEED],prod_balance[YEAR],ChkCrops[[#This Row],[YEAR]],prod_balance[PRODUCT],ChkCrops[[#This Row],[Fproduct]])</f>
        <v>0</v>
      </c>
      <c r="CD228" s="7">
        <f ca="1">SUMIFS(calc_crops[feed],calc_crops[FPRODUCT],ChkCrops[[#This Row],[Fproduct]],calc_crops[YEAR],ChkCrops[[#This Row],[YEAR]])</f>
        <v>0</v>
      </c>
      <c r="CE228" s="8" t="str">
        <f>IFERROR(ChkCrops[[#This Row],[CalcConso]]/ChkCrops[[#This Row],[HistConso]]-1,"")</f>
        <v/>
      </c>
      <c r="CF22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8" s="7">
        <f>SUMIFS(calc_crops[consohum],calc_crops[FPRODUCT],ChkCrops[[#This Row],[Fproduct]],calc_crops[YEAR],ChkCrops[[#This Row],[YEAR]])</f>
        <v>0</v>
      </c>
    </row>
    <row r="229" spans="1:85" x14ac:dyDescent="0.25">
      <c r="A229" t="str">
        <f>IFERROR(VLOOKUP(calc_crops[[#This Row],[FPRODUCT]],Scen_imports[],2,FALSE), "I1")</f>
        <v>I1</v>
      </c>
      <c r="B229" t="str">
        <f>IFERROR(VLOOKUP(calc_crops[[#This Row],[FPRODUCT]],Scen_exports[],2,FALSE), "E1")</f>
        <v>E1</v>
      </c>
      <c r="C229" t="str">
        <f>VLOOKUP("X",FixTrade_Scen[],2,FALSE)</f>
        <v>No</v>
      </c>
      <c r="D229" t="str">
        <f>VLOOKUP("X",Crop_scen[],2,FALSE)</f>
        <v>GS_Cropprod</v>
      </c>
      <c r="E229" t="str">
        <f>VLOOKUP("x",ClimateChange_Scen[],2,FALSE)</f>
        <v>NoChange</v>
      </c>
      <c r="F229" t="str" cm="1">
        <f t="array" ref="F229">INDEX(AgPractice_Scen[AgPrac_SCEN],MATCH("x",AgPractice_Scen[SELECTION],0),0)</f>
        <v>Diversified</v>
      </c>
      <c r="G229" t="str">
        <f>VLOOKUP("x",PostHarvestLoss_Scen[],2,FALSE)</f>
        <v>NoChange</v>
      </c>
      <c r="H229" t="s">
        <v>1151</v>
      </c>
      <c r="I229" t="str">
        <f>INDEX(map_group[PROD_GROUP],MATCH(calc_crops[[#This Row],[FPRODUCT]],map_group[PRODUCT],0),0)</f>
        <v>CEREALS</v>
      </c>
      <c r="J229" t="str" cm="1">
        <f t="array" ref="J229">INDEX(map_group[SPAMgroup],MATCH(calc_crops[[#This Row],[CROP]],map_group[PRODUCT],0),0)</f>
        <v>cereals</v>
      </c>
      <c r="K229" t="str">
        <f>VLOOKUP(calc_crops[[#This Row],[FPRODUCT]],map_fproduct_crop[#All],2,FALSE)</f>
        <v>Sorghum</v>
      </c>
      <c r="L229">
        <v>2010</v>
      </c>
      <c r="M229" s="3" t="str">
        <f ca="1">IFERROR(calc_crops[[#This Row],[Bioscore]]*calc_crops[[#This Row],[PlantArea]]/(SUMIFS(calc_crops[PlantArea],calc_crops[YEAR],calc_crops[[#This Row],[YEAR]])),"")</f>
        <v/>
      </c>
      <c r="N2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9" s="6" t="str">
        <f ca="1">IFERROR(calc_crops[[#This Row],[ShAgroeco]]*calc_crops[[#This Row],[PlantArea]],"")</f>
        <v/>
      </c>
      <c r="P229" s="8" cm="1">
        <f t="array" aca="1" ref="P2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29" s="6" t="str">
        <f ca="1">IFERROR(calc_crops[[#This Row],[Harvarea]]/calc_crops[[#This Row],[HarvInt]],"")</f>
        <v/>
      </c>
      <c r="R229">
        <f>IF(calc_crops[[#This Row],[ShiftHarvInt]]*calc_crops[[#This Row],[HarvIntHist]]&gt;1,calc_crops[[#This Row],[ShiftHarvInt]]*calc_crops[[#This Row],[HarvIntHist]],1)</f>
        <v>1</v>
      </c>
      <c r="S229">
        <f>1</f>
        <v>1</v>
      </c>
      <c r="T2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29" s="6" t="str">
        <f ca="1">IFERROR(calc_crops[[#This Row],[Harvarea]]*calc_crops[[#This Row],[sharea_irr]],"")</f>
        <v/>
      </c>
      <c r="V229" s="3" t="str">
        <f ca="1">IFERROR(calc_crops[[#This Row],[ProdCrop]]*calc_crops[[#This Row],[Fprodcount]]/calc_crops[[#This Row],[Pdty]],"")</f>
        <v/>
      </c>
      <c r="W229" s="3">
        <f>SUMIFS(Fprodcount[Prodcount],Fprodcount[CROP],calc_crops[[#This Row],[CROP]],Fprodcount[FPRODUCT],calc_crops[[#This Row],[FPRODUCT]])</f>
        <v>1</v>
      </c>
      <c r="X2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9" s="6">
        <f ca="1">SUMIFS(AgPracDef[ShifterYield], AgPracDef[SPAMgroup], calc_crops[[#This Row],[SPAMgroup]], AgPracDef[Year],calc_crops[[#This Row],[YEAR]])</f>
        <v>1</v>
      </c>
      <c r="AB229" s="6">
        <f ca="1">1-calc_crops[[#This Row],[sharea_irr]]</f>
        <v>1</v>
      </c>
      <c r="AC22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9" s="6">
        <f ca="1">SUMIFS(IrrShareDef[shiftirr],IrrShareDef[Prod_group],calc_crops[[#This Row],[Prod_group]],IrrShareDef[YEAR],calc_crops[[#This Row],[YEAR]])</f>
        <v>1</v>
      </c>
      <c r="AE229" s="6">
        <f ca="1">calc_crops[[#This Row],[IrrPdtyShift]]*calc_crops[[#This Row],[sharea_irr]]+calc_crops[[#This Row],[RfPdtyShift]]*calc_crops[[#This Row],[sharea_rf]]</f>
        <v>1</v>
      </c>
      <c r="AF2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9" s="6">
        <f>SUMIFS(CropPdtyDef[RfCurPdty],CropPdtyDef[CROP],calc_crops[[#This Row],[CROP]],CropPdtyDef[YEAR],calc_crops[[#This Row],[YEAR]])</f>
        <v>0</v>
      </c>
      <c r="AI229" s="6">
        <f>SUMIFS(CropPdtyDef[IrrCurPdty],CropPdtyDef[CROP],calc_crops[[#This Row],[CROP]],CropPdtyDef[YEAR],calc_crops[[#This Row],[YEAR]])</f>
        <v>0</v>
      </c>
      <c r="AJ229" s="7">
        <f ca="1">IF(calc_crops[[#This Row],[ProcCoef]]=1,calc_crops[[#This Row],[ProdFproduct]],calc_crops[[#This Row],[ProdInput]])</f>
        <v>0</v>
      </c>
      <c r="AK229" s="7">
        <f ca="1">calc_crops[[#This Row],[InputProc]]/(1-calc_crops[[#This Row],[ShlossInput]])-calc_crops[[#This Row],[finalimportinput]]</f>
        <v>0</v>
      </c>
      <c r="AL2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9" s="14">
        <f>SUMIFS(FinalTradeAdj[ImportsAdj],FinalTradeAdj[Product],calc_crops[[#This Row],[CROP]],FinalTradeAdj[Year],calc_crops[[#This Row],[YEAR]])</f>
        <v>0</v>
      </c>
      <c r="AP229" s="7">
        <f>IF(calc_crops[[#This Row],[InputProc]]&lt;&gt;"",calc_crops[[#This Row],[InputProc]]*calc_crops[[#This Row],[ImportShareInput_scen]],0)</f>
        <v>0</v>
      </c>
      <c r="AQ2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9">
        <f>calc_crops[[#This Row],[ProcCoefshift]]*calc_crops[[#This Row],[ProcCoef2000]]</f>
        <v>0</v>
      </c>
      <c r="AU229">
        <f>1</f>
        <v>1</v>
      </c>
      <c r="AV229">
        <f>SUMIFS(map_fproduct_crop[proccoef],map_fproduct_crop[FPRODUCT],calc_crops[[#This Row],[FPRODUCT]],map_fproduct_crop[CROP],calc_crops[[#This Row],[CROP]])</f>
        <v>0</v>
      </c>
      <c r="AW2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9" s="7">
        <f>SUMIFS(FinalTradeAdj[ExportsAdj],FinalTradeAdj[Product],calc_crops[[#This Row],[FPRODUCT]],FinalTradeAdj[Year],calc_crops[[#This Row],[YEAR]])</f>
        <v>0</v>
      </c>
      <c r="AZ229" s="7">
        <f>SUMIFS(prod_balance[STOCK],prod_balance[PRODUCT],calc_crops[[#This Row],[FPRODUCT]],prod_balance[YEAR],calc_crops[[#This Row],[YEAR]])</f>
        <v>0</v>
      </c>
      <c r="BA2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9" s="7">
        <f>SUMIFS(FinalTradeAdj[ImportsAdj],FinalTradeAdj[Product],calc_crops[[#This Row],[FPRODUCT]],FinalTradeAdj[Year],calc_crops[[#This Row],[YEAR]])</f>
        <v>0</v>
      </c>
      <c r="BE229" s="7">
        <f ca="1">calc_crops[[#This Row],[importshare_scen]]*(calc_crops[[#This Row],[consohum]]+calc_crops[[#This Row],[feed]])</f>
        <v>0</v>
      </c>
      <c r="BF2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9" s="14">
        <f ca="1">SUMIFS(Calc_Feed[cofeed],Calc_Feed[FPRODUCT],calc_crops[[#This Row],[FPRODUCT]],Calc_Feed[YEAR],calc_crops[[#This Row],[YEAR]])</f>
        <v>0</v>
      </c>
      <c r="BJ229" s="3">
        <f>SUMIFS(calc_hum_demand[cotot],calc_hum_demand[fproduct],calc_crops[[#This Row],[FPRODUCT]],calc_hum_demand[year],calc_crops[[#This Row],[YEAR]])</f>
        <v>0</v>
      </c>
      <c r="BK2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9" t="s">
        <v>1151</v>
      </c>
      <c r="BN229" t="str">
        <f>VLOOKUP(ChkCrops[[#This Row],[Fproduct]],map_fproduct_crop[#All],2,FALSE)</f>
        <v>Sorghum</v>
      </c>
      <c r="BO229">
        <v>2010</v>
      </c>
      <c r="BP229" s="8" t="str">
        <f ca="1">IFERROR(ChkCrops[[#This Row],[CalcHarvARea]]/ChkCrops[[#This Row],[HistHarvARea]]-1,"")</f>
        <v/>
      </c>
      <c r="BQ229" s="7">
        <f>SUMIFS(FAOCropProd[Area],FAOCropProd[Year],ChkCrops[[#This Row],[YEAR]],FAOCropProd[Crop],ChkCrops[[#This Row],[Fproduct]])</f>
        <v>0</v>
      </c>
      <c r="BR229" s="7">
        <f ca="1">IF(ChkCrops[[#This Row],[Fproduct]]=ChkCrops[[#This Row],[CROP]],SUMIFS(calc_crops[Harvarea],calc_crops[CROP],ChkCrops[[#This Row],[CROP]],calc_crops[YEAR],ChkCrops[[#This Row],[YEAR]]),0)</f>
        <v>0</v>
      </c>
      <c r="BS229" s="8" t="str">
        <f ca="1">IFERROR(ChkCrops[[#This Row],[CalcProd]]/ChkCrops[[#This Row],[HistProd]]-1,"")</f>
        <v/>
      </c>
      <c r="BT229" s="6">
        <f>SUMIFS(prod_balance[PROD],prod_balance[YEAR],ChkCrops[[#This Row],[YEAR]],prod_balance[PRODUCT],ChkCrops[[#This Row],[Fproduct]])</f>
        <v>0</v>
      </c>
      <c r="BU2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9" s="8" t="str">
        <f>IFERROR(ChkCrops[[#This Row],[Exports]]/ChkCrops[[#This Row],[HistExports]]-1,"")</f>
        <v/>
      </c>
      <c r="BW229" s="7">
        <f>SUMIFS(prod_balance[Netexports],prod_balance[PRODUCT],ChkCrops[[#This Row],[Fproduct]],prod_balance[YEAR],ChkCrops[[#This Row],[YEAR]])</f>
        <v>0</v>
      </c>
      <c r="BX229" s="7">
        <f>SUMIFS(calc_crops[finalexports],calc_crops[FPRODUCT],ChkCrops[[#This Row],[Fproduct]],calc_crops[YEAR],ChkCrops[[#This Row],[YEAR]])</f>
        <v>0</v>
      </c>
      <c r="BY229" s="8" t="str">
        <f ca="1">IFERROR(ChkCrops[[#This Row],[Imports]]/ChkCrops[[#This Row],[HistImports]]-1,"")</f>
        <v/>
      </c>
      <c r="BZ229" s="7">
        <f>SUMIFS(prod_balance[Netimports],prod_balance[PRODUCT],ChkCrops[[#This Row],[Fproduct]],prod_balance[YEAR],ChkCrops[[#This Row],[YEAR]])</f>
        <v>0</v>
      </c>
      <c r="CA22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9" s="8" t="str">
        <f ca="1">IFERROR(ChkCrops[[#This Row],[CalcFeed]]/ChkCrops[[#This Row],[HistFeed]]-1,"")</f>
        <v/>
      </c>
      <c r="CC229" s="14">
        <f>SUMIFS(prod_balance[FEED],prod_balance[YEAR],ChkCrops[[#This Row],[YEAR]],prod_balance[PRODUCT],ChkCrops[[#This Row],[Fproduct]])</f>
        <v>0</v>
      </c>
      <c r="CD229" s="7">
        <f ca="1">SUMIFS(calc_crops[feed],calc_crops[FPRODUCT],ChkCrops[[#This Row],[Fproduct]],calc_crops[YEAR],ChkCrops[[#This Row],[YEAR]])</f>
        <v>0</v>
      </c>
      <c r="CE229" s="8" t="str">
        <f>IFERROR(ChkCrops[[#This Row],[CalcConso]]/ChkCrops[[#This Row],[HistConso]]-1,"")</f>
        <v/>
      </c>
      <c r="CF22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9" s="7">
        <f>SUMIFS(calc_crops[consohum],calc_crops[FPRODUCT],ChkCrops[[#This Row],[Fproduct]],calc_crops[YEAR],ChkCrops[[#This Row],[YEAR]])</f>
        <v>0</v>
      </c>
    </row>
    <row r="230" spans="1:85" x14ac:dyDescent="0.25">
      <c r="A230" t="str">
        <f>IFERROR(VLOOKUP(calc_crops[[#This Row],[FPRODUCT]],Scen_imports[],2,FALSE), "I1")</f>
        <v>I1</v>
      </c>
      <c r="B230" t="str">
        <f>IFERROR(VLOOKUP(calc_crops[[#This Row],[FPRODUCT]],Scen_exports[],2,FALSE), "E1")</f>
        <v>E1</v>
      </c>
      <c r="C230" t="str">
        <f>VLOOKUP("X",FixTrade_Scen[],2,FALSE)</f>
        <v>No</v>
      </c>
      <c r="D230" t="str">
        <f>VLOOKUP("X",Crop_scen[],2,FALSE)</f>
        <v>GS_Cropprod</v>
      </c>
      <c r="E230" t="str">
        <f>VLOOKUP("x",ClimateChange_Scen[],2,FALSE)</f>
        <v>NoChange</v>
      </c>
      <c r="F230" t="str" cm="1">
        <f t="array" ref="F230">INDEX(AgPractice_Scen[AgPrac_SCEN],MATCH("x",AgPractice_Scen[SELECTION],0),0)</f>
        <v>Diversified</v>
      </c>
      <c r="G230" t="str">
        <f>VLOOKUP("x",PostHarvestLoss_Scen[],2,FALSE)</f>
        <v>NoChange</v>
      </c>
      <c r="H230" t="s">
        <v>1151</v>
      </c>
      <c r="I230" t="str">
        <f>INDEX(map_group[PROD_GROUP],MATCH(calc_crops[[#This Row],[FPRODUCT]],map_group[PRODUCT],0),0)</f>
        <v>CEREALS</v>
      </c>
      <c r="J230" t="str" cm="1">
        <f t="array" ref="J230">INDEX(map_group[SPAMgroup],MATCH(calc_crops[[#This Row],[CROP]],map_group[PRODUCT],0),0)</f>
        <v>cereals</v>
      </c>
      <c r="K230" t="str">
        <f>VLOOKUP(calc_crops[[#This Row],[FPRODUCT]],map_fproduct_crop[#All],2,FALSE)</f>
        <v>Sorghum</v>
      </c>
      <c r="L230">
        <v>2015</v>
      </c>
      <c r="M230" s="3" t="str">
        <f ca="1">IFERROR(calc_crops[[#This Row],[Bioscore]]*calc_crops[[#This Row],[PlantArea]]/(SUMIFS(calc_crops[PlantArea],calc_crops[YEAR],calc_crops[[#This Row],[YEAR]])),"")</f>
        <v/>
      </c>
      <c r="N2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0" s="6" t="str">
        <f ca="1">IFERROR(calc_crops[[#This Row],[ShAgroeco]]*calc_crops[[#This Row],[PlantArea]],"")</f>
        <v/>
      </c>
      <c r="P230" s="8" cm="1">
        <f t="array" aca="1" ref="P2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0" s="6" t="str">
        <f ca="1">IFERROR(calc_crops[[#This Row],[Harvarea]]/calc_crops[[#This Row],[HarvInt]],"")</f>
        <v/>
      </c>
      <c r="R230">
        <f>IF(calc_crops[[#This Row],[ShiftHarvInt]]*calc_crops[[#This Row],[HarvIntHist]]&gt;1,calc_crops[[#This Row],[ShiftHarvInt]]*calc_crops[[#This Row],[HarvIntHist]],1)</f>
        <v>1</v>
      </c>
      <c r="S230">
        <f>1</f>
        <v>1</v>
      </c>
      <c r="T2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30" s="6" t="str">
        <f ca="1">IFERROR(calc_crops[[#This Row],[Harvarea]]*calc_crops[[#This Row],[sharea_irr]],"")</f>
        <v/>
      </c>
      <c r="V230" s="3" t="str">
        <f ca="1">IFERROR(calc_crops[[#This Row],[ProdCrop]]*calc_crops[[#This Row],[Fprodcount]]/calc_crops[[#This Row],[Pdty]],"")</f>
        <v/>
      </c>
      <c r="W230" s="3">
        <f>SUMIFS(Fprodcount[Prodcount],Fprodcount[CROP],calc_crops[[#This Row],[CROP]],Fprodcount[FPRODUCT],calc_crops[[#This Row],[FPRODUCT]])</f>
        <v>1</v>
      </c>
      <c r="X2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0" s="6">
        <f ca="1">SUMIFS(AgPracDef[ShifterYield], AgPracDef[SPAMgroup], calc_crops[[#This Row],[SPAMgroup]], AgPracDef[Year],calc_crops[[#This Row],[YEAR]])</f>
        <v>1</v>
      </c>
      <c r="AB230" s="6">
        <f ca="1">1-calc_crops[[#This Row],[sharea_irr]]</f>
        <v>1</v>
      </c>
      <c r="AC23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0" s="6">
        <f ca="1">SUMIFS(IrrShareDef[shiftirr],IrrShareDef[Prod_group],calc_crops[[#This Row],[Prod_group]],IrrShareDef[YEAR],calc_crops[[#This Row],[YEAR]])</f>
        <v>1</v>
      </c>
      <c r="AE230" s="6">
        <f ca="1">calc_crops[[#This Row],[IrrPdtyShift]]*calc_crops[[#This Row],[sharea_irr]]+calc_crops[[#This Row],[RfPdtyShift]]*calc_crops[[#This Row],[sharea_rf]]</f>
        <v>1</v>
      </c>
      <c r="AF2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0" s="6">
        <f>SUMIFS(CropPdtyDef[RfCurPdty],CropPdtyDef[CROP],calc_crops[[#This Row],[CROP]],CropPdtyDef[YEAR],calc_crops[[#This Row],[YEAR]])</f>
        <v>0</v>
      </c>
      <c r="AI230" s="6">
        <f>SUMIFS(CropPdtyDef[IrrCurPdty],CropPdtyDef[CROP],calc_crops[[#This Row],[CROP]],CropPdtyDef[YEAR],calc_crops[[#This Row],[YEAR]])</f>
        <v>0</v>
      </c>
      <c r="AJ230" s="7">
        <f ca="1">IF(calc_crops[[#This Row],[ProcCoef]]=1,calc_crops[[#This Row],[ProdFproduct]],calc_crops[[#This Row],[ProdInput]])</f>
        <v>0</v>
      </c>
      <c r="AK230" s="7">
        <f ca="1">calc_crops[[#This Row],[InputProc]]/(1-calc_crops[[#This Row],[ShlossInput]])-calc_crops[[#This Row],[finalimportinput]]</f>
        <v>0</v>
      </c>
      <c r="AL2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0" s="14">
        <f>SUMIFS(FinalTradeAdj[ImportsAdj],FinalTradeAdj[Product],calc_crops[[#This Row],[CROP]],FinalTradeAdj[Year],calc_crops[[#This Row],[YEAR]])</f>
        <v>0</v>
      </c>
      <c r="AP230" s="7">
        <f>IF(calc_crops[[#This Row],[InputProc]]&lt;&gt;"",calc_crops[[#This Row],[InputProc]]*calc_crops[[#This Row],[ImportShareInput_scen]],0)</f>
        <v>0</v>
      </c>
      <c r="AQ2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0">
        <f>calc_crops[[#This Row],[ProcCoefshift]]*calc_crops[[#This Row],[ProcCoef2000]]</f>
        <v>0</v>
      </c>
      <c r="AU230">
        <f>1</f>
        <v>1</v>
      </c>
      <c r="AV230">
        <f>SUMIFS(map_fproduct_crop[proccoef],map_fproduct_crop[FPRODUCT],calc_crops[[#This Row],[FPRODUCT]],map_fproduct_crop[CROP],calc_crops[[#This Row],[CROP]])</f>
        <v>0</v>
      </c>
      <c r="AW2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0" s="7">
        <f>SUMIFS(FinalTradeAdj[ExportsAdj],FinalTradeAdj[Product],calc_crops[[#This Row],[FPRODUCT]],FinalTradeAdj[Year],calc_crops[[#This Row],[YEAR]])</f>
        <v>0</v>
      </c>
      <c r="AZ230" s="7">
        <f>SUMIFS(prod_balance[STOCK],prod_balance[PRODUCT],calc_crops[[#This Row],[FPRODUCT]],prod_balance[YEAR],calc_crops[[#This Row],[YEAR]])</f>
        <v>0</v>
      </c>
      <c r="BA2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0" s="7">
        <f>SUMIFS(FinalTradeAdj[ImportsAdj],FinalTradeAdj[Product],calc_crops[[#This Row],[FPRODUCT]],FinalTradeAdj[Year],calc_crops[[#This Row],[YEAR]])</f>
        <v>0</v>
      </c>
      <c r="BE230" s="7">
        <f ca="1">calc_crops[[#This Row],[importshare_scen]]*(calc_crops[[#This Row],[consohum]]+calc_crops[[#This Row],[feed]])</f>
        <v>0</v>
      </c>
      <c r="BF2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0" s="14">
        <f ca="1">SUMIFS(Calc_Feed[cofeed],Calc_Feed[FPRODUCT],calc_crops[[#This Row],[FPRODUCT]],Calc_Feed[YEAR],calc_crops[[#This Row],[YEAR]])</f>
        <v>0</v>
      </c>
      <c r="BJ230" s="3">
        <f>SUMIFS(calc_hum_demand[cotot],calc_hum_demand[fproduct],calc_crops[[#This Row],[FPRODUCT]],calc_hum_demand[year],calc_crops[[#This Row],[YEAR]])</f>
        <v>0</v>
      </c>
      <c r="BK2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0" t="s">
        <v>1151</v>
      </c>
      <c r="BN230" t="str">
        <f>VLOOKUP(ChkCrops[[#This Row],[Fproduct]],map_fproduct_crop[#All],2,FALSE)</f>
        <v>Sorghum</v>
      </c>
      <c r="BO230">
        <v>2015</v>
      </c>
      <c r="BP230" s="8" t="str">
        <f ca="1">IFERROR(ChkCrops[[#This Row],[CalcHarvARea]]/ChkCrops[[#This Row],[HistHarvARea]]-1,"")</f>
        <v/>
      </c>
      <c r="BQ230" s="7">
        <f>SUMIFS(FAOCropProd[Area],FAOCropProd[Year],ChkCrops[[#This Row],[YEAR]],FAOCropProd[Crop],ChkCrops[[#This Row],[Fproduct]])</f>
        <v>0</v>
      </c>
      <c r="BR230" s="7">
        <f ca="1">IF(ChkCrops[[#This Row],[Fproduct]]=ChkCrops[[#This Row],[CROP]],SUMIFS(calc_crops[Harvarea],calc_crops[CROP],ChkCrops[[#This Row],[CROP]],calc_crops[YEAR],ChkCrops[[#This Row],[YEAR]]),0)</f>
        <v>0</v>
      </c>
      <c r="BS230" s="8" t="str">
        <f ca="1">IFERROR(ChkCrops[[#This Row],[CalcProd]]/ChkCrops[[#This Row],[HistProd]]-1,"")</f>
        <v/>
      </c>
      <c r="BT230" s="6">
        <f>SUMIFS(prod_balance[PROD],prod_balance[YEAR],ChkCrops[[#This Row],[YEAR]],prod_balance[PRODUCT],ChkCrops[[#This Row],[Fproduct]])</f>
        <v>0</v>
      </c>
      <c r="BU2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0" s="8" t="str">
        <f>IFERROR(ChkCrops[[#This Row],[Exports]]/ChkCrops[[#This Row],[HistExports]]-1,"")</f>
        <v/>
      </c>
      <c r="BW230" s="7">
        <f>SUMIFS(prod_balance[Netexports],prod_balance[PRODUCT],ChkCrops[[#This Row],[Fproduct]],prod_balance[YEAR],ChkCrops[[#This Row],[YEAR]])</f>
        <v>0</v>
      </c>
      <c r="BX230" s="7">
        <f>SUMIFS(calc_crops[finalexports],calc_crops[FPRODUCT],ChkCrops[[#This Row],[Fproduct]],calc_crops[YEAR],ChkCrops[[#This Row],[YEAR]])</f>
        <v>0</v>
      </c>
      <c r="BY230" s="8" t="str">
        <f ca="1">IFERROR(ChkCrops[[#This Row],[Imports]]/ChkCrops[[#This Row],[HistImports]]-1,"")</f>
        <v/>
      </c>
      <c r="BZ230" s="7">
        <f>SUMIFS(prod_balance[Netimports],prod_balance[PRODUCT],ChkCrops[[#This Row],[Fproduct]],prod_balance[YEAR],ChkCrops[[#This Row],[YEAR]])</f>
        <v>0</v>
      </c>
      <c r="CA2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0" s="8" t="str">
        <f ca="1">IFERROR(ChkCrops[[#This Row],[CalcFeed]]/ChkCrops[[#This Row],[HistFeed]]-1,"")</f>
        <v/>
      </c>
      <c r="CC230" s="14">
        <f>SUMIFS(prod_balance[FEED],prod_balance[YEAR],ChkCrops[[#This Row],[YEAR]],prod_balance[PRODUCT],ChkCrops[[#This Row],[Fproduct]])</f>
        <v>0</v>
      </c>
      <c r="CD230" s="7">
        <f ca="1">SUMIFS(calc_crops[feed],calc_crops[FPRODUCT],ChkCrops[[#This Row],[Fproduct]],calc_crops[YEAR],ChkCrops[[#This Row],[YEAR]])</f>
        <v>0</v>
      </c>
      <c r="CE230" s="8" t="str">
        <f>IFERROR(ChkCrops[[#This Row],[CalcConso]]/ChkCrops[[#This Row],[HistConso]]-1,"")</f>
        <v/>
      </c>
      <c r="CF23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0" s="7">
        <f>SUMIFS(calc_crops[consohum],calc_crops[FPRODUCT],ChkCrops[[#This Row],[Fproduct]],calc_crops[YEAR],ChkCrops[[#This Row],[YEAR]])</f>
        <v>0</v>
      </c>
    </row>
    <row r="231" spans="1:85" x14ac:dyDescent="0.25">
      <c r="A231" t="str">
        <f>IFERROR(VLOOKUP(calc_crops[[#This Row],[FPRODUCT]],Scen_imports[],2,FALSE), "I1")</f>
        <v>I1</v>
      </c>
      <c r="B231" t="str">
        <f>IFERROR(VLOOKUP(calc_crops[[#This Row],[FPRODUCT]],Scen_exports[],2,FALSE), "E1")</f>
        <v>E1</v>
      </c>
      <c r="C231" t="str">
        <f>VLOOKUP("X",FixTrade_Scen[],2,FALSE)</f>
        <v>No</v>
      </c>
      <c r="D231" t="str">
        <f>VLOOKUP("X",Crop_scen[],2,FALSE)</f>
        <v>GS_Cropprod</v>
      </c>
      <c r="E231" t="str">
        <f>VLOOKUP("x",ClimateChange_Scen[],2,FALSE)</f>
        <v>NoChange</v>
      </c>
      <c r="F231" t="str" cm="1">
        <f t="array" ref="F231">INDEX(AgPractice_Scen[AgPrac_SCEN],MATCH("x",AgPractice_Scen[SELECTION],0),0)</f>
        <v>Diversified</v>
      </c>
      <c r="G231" t="str">
        <f>VLOOKUP("x",PostHarvestLoss_Scen[],2,FALSE)</f>
        <v>NoChange</v>
      </c>
      <c r="H231" t="s">
        <v>1151</v>
      </c>
      <c r="I231" t="str">
        <f>INDEX(map_group[PROD_GROUP],MATCH(calc_crops[[#This Row],[FPRODUCT]],map_group[PRODUCT],0),0)</f>
        <v>CEREALS</v>
      </c>
      <c r="J231" t="str" cm="1">
        <f t="array" ref="J231">INDEX(map_group[SPAMgroup],MATCH(calc_crops[[#This Row],[CROP]],map_group[PRODUCT],0),0)</f>
        <v>cereals</v>
      </c>
      <c r="K231" t="str">
        <f>VLOOKUP(calc_crops[[#This Row],[FPRODUCT]],map_fproduct_crop[#All],2,FALSE)</f>
        <v>Sorghum</v>
      </c>
      <c r="L231">
        <v>2020</v>
      </c>
      <c r="M231" s="3" t="str">
        <f ca="1">IFERROR(calc_crops[[#This Row],[Bioscore]]*calc_crops[[#This Row],[PlantArea]]/(SUMIFS(calc_crops[PlantArea],calc_crops[YEAR],calc_crops[[#This Row],[YEAR]])),"")</f>
        <v/>
      </c>
      <c r="N2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1" s="6" t="str">
        <f ca="1">IFERROR(calc_crops[[#This Row],[ShAgroeco]]*calc_crops[[#This Row],[PlantArea]],"")</f>
        <v/>
      </c>
      <c r="P231" s="8" cm="1">
        <f t="array" aca="1" ref="P2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1" s="6" t="str">
        <f ca="1">IFERROR(calc_crops[[#This Row],[Harvarea]]/calc_crops[[#This Row],[HarvInt]],"")</f>
        <v/>
      </c>
      <c r="R231">
        <f>IF(calc_crops[[#This Row],[ShiftHarvInt]]*calc_crops[[#This Row],[HarvIntHist]]&gt;1,calc_crops[[#This Row],[ShiftHarvInt]]*calc_crops[[#This Row],[HarvIntHist]],1)</f>
        <v>1</v>
      </c>
      <c r="S231">
        <f>1</f>
        <v>1</v>
      </c>
      <c r="T2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1" s="6" t="str">
        <f ca="1">IFERROR(calc_crops[[#This Row],[Harvarea]]*calc_crops[[#This Row],[sharea_irr]],"")</f>
        <v/>
      </c>
      <c r="V231" s="3" t="str">
        <f ca="1">IFERROR(calc_crops[[#This Row],[ProdCrop]]*calc_crops[[#This Row],[Fprodcount]]/calc_crops[[#This Row],[Pdty]],"")</f>
        <v/>
      </c>
      <c r="W231" s="3">
        <f>SUMIFS(Fprodcount[Prodcount],Fprodcount[CROP],calc_crops[[#This Row],[CROP]],Fprodcount[FPRODUCT],calc_crops[[#This Row],[FPRODUCT]])</f>
        <v>1</v>
      </c>
      <c r="X2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1" s="6">
        <f ca="1">SUMIFS(AgPracDef[ShifterYield], AgPracDef[SPAMgroup], calc_crops[[#This Row],[SPAMgroup]], AgPracDef[Year],calc_crops[[#This Row],[YEAR]])</f>
        <v>1</v>
      </c>
      <c r="AB231" s="6">
        <f ca="1">1-calc_crops[[#This Row],[sharea_irr]]</f>
        <v>1</v>
      </c>
      <c r="AC23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1" s="6">
        <f ca="1">SUMIFS(IrrShareDef[shiftirr],IrrShareDef[Prod_group],calc_crops[[#This Row],[Prod_group]],IrrShareDef[YEAR],calc_crops[[#This Row],[YEAR]])</f>
        <v>1</v>
      </c>
      <c r="AE231" s="6">
        <f ca="1">calc_crops[[#This Row],[IrrPdtyShift]]*calc_crops[[#This Row],[sharea_irr]]+calc_crops[[#This Row],[RfPdtyShift]]*calc_crops[[#This Row],[sharea_rf]]</f>
        <v>1</v>
      </c>
      <c r="AF2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1" s="6">
        <f>SUMIFS(CropPdtyDef[RfCurPdty],CropPdtyDef[CROP],calc_crops[[#This Row],[CROP]],CropPdtyDef[YEAR],calc_crops[[#This Row],[YEAR]])</f>
        <v>0</v>
      </c>
      <c r="AI231" s="6">
        <f>SUMIFS(CropPdtyDef[IrrCurPdty],CropPdtyDef[CROP],calc_crops[[#This Row],[CROP]],CropPdtyDef[YEAR],calc_crops[[#This Row],[YEAR]])</f>
        <v>0</v>
      </c>
      <c r="AJ231" s="7">
        <f ca="1">IF(calc_crops[[#This Row],[ProcCoef]]=1,calc_crops[[#This Row],[ProdFproduct]],calc_crops[[#This Row],[ProdInput]])</f>
        <v>0</v>
      </c>
      <c r="AK231" s="7">
        <f ca="1">calc_crops[[#This Row],[InputProc]]/(1-calc_crops[[#This Row],[ShlossInput]])-calc_crops[[#This Row],[finalimportinput]]</f>
        <v>0</v>
      </c>
      <c r="AL2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1" s="14">
        <f>SUMIFS(FinalTradeAdj[ImportsAdj],FinalTradeAdj[Product],calc_crops[[#This Row],[CROP]],FinalTradeAdj[Year],calc_crops[[#This Row],[YEAR]])</f>
        <v>0</v>
      </c>
      <c r="AP231" s="7">
        <f>IF(calc_crops[[#This Row],[InputProc]]&lt;&gt;"",calc_crops[[#This Row],[InputProc]]*calc_crops[[#This Row],[ImportShareInput_scen]],0)</f>
        <v>0</v>
      </c>
      <c r="AQ2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1">
        <f>calc_crops[[#This Row],[ProcCoefshift]]*calc_crops[[#This Row],[ProcCoef2000]]</f>
        <v>0</v>
      </c>
      <c r="AU231">
        <f>1</f>
        <v>1</v>
      </c>
      <c r="AV231">
        <f>SUMIFS(map_fproduct_crop[proccoef],map_fproduct_crop[FPRODUCT],calc_crops[[#This Row],[FPRODUCT]],map_fproduct_crop[CROP],calc_crops[[#This Row],[CROP]])</f>
        <v>0</v>
      </c>
      <c r="AW2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1" s="7">
        <f>SUMIFS(FinalTradeAdj[ExportsAdj],FinalTradeAdj[Product],calc_crops[[#This Row],[FPRODUCT]],FinalTradeAdj[Year],calc_crops[[#This Row],[YEAR]])</f>
        <v>0</v>
      </c>
      <c r="AZ231" s="7">
        <f>SUMIFS(prod_balance[STOCK],prod_balance[PRODUCT],calc_crops[[#This Row],[FPRODUCT]],prod_balance[YEAR],calc_crops[[#This Row],[YEAR]])</f>
        <v>0</v>
      </c>
      <c r="BA2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1" s="7">
        <f>SUMIFS(FinalTradeAdj[ImportsAdj],FinalTradeAdj[Product],calc_crops[[#This Row],[FPRODUCT]],FinalTradeAdj[Year],calc_crops[[#This Row],[YEAR]])</f>
        <v>0</v>
      </c>
      <c r="BE231" s="7">
        <f ca="1">calc_crops[[#This Row],[importshare_scen]]*(calc_crops[[#This Row],[consohum]]+calc_crops[[#This Row],[feed]])</f>
        <v>0</v>
      </c>
      <c r="BF2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1" s="14">
        <f ca="1">SUMIFS(Calc_Feed[cofeed],Calc_Feed[FPRODUCT],calc_crops[[#This Row],[FPRODUCT]],Calc_Feed[YEAR],calc_crops[[#This Row],[YEAR]])</f>
        <v>0</v>
      </c>
      <c r="BJ231" s="3">
        <f>SUMIFS(calc_hum_demand[cotot],calc_hum_demand[fproduct],calc_crops[[#This Row],[FPRODUCT]],calc_hum_demand[year],calc_crops[[#This Row],[YEAR]])</f>
        <v>0</v>
      </c>
      <c r="BK2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1" t="s">
        <v>1151</v>
      </c>
      <c r="BN231" t="str">
        <f>VLOOKUP(ChkCrops[[#This Row],[Fproduct]],map_fproduct_crop[#All],2,FALSE)</f>
        <v>Sorghum</v>
      </c>
      <c r="BO231">
        <v>2020</v>
      </c>
      <c r="BP231" s="8" t="str">
        <f ca="1">IFERROR(ChkCrops[[#This Row],[CalcHarvARea]]/ChkCrops[[#This Row],[HistHarvARea]]-1,"")</f>
        <v/>
      </c>
      <c r="BQ231" s="7">
        <f>SUMIFS(FAOCropProd[Area],FAOCropProd[Year],ChkCrops[[#This Row],[YEAR]],FAOCropProd[Crop],ChkCrops[[#This Row],[Fproduct]])</f>
        <v>0</v>
      </c>
      <c r="BR231" s="7">
        <f ca="1">IF(ChkCrops[[#This Row],[Fproduct]]=ChkCrops[[#This Row],[CROP]],SUMIFS(calc_crops[Harvarea],calc_crops[CROP],ChkCrops[[#This Row],[CROP]],calc_crops[YEAR],ChkCrops[[#This Row],[YEAR]]),0)</f>
        <v>0</v>
      </c>
      <c r="BS231" s="8" t="str">
        <f ca="1">IFERROR(ChkCrops[[#This Row],[CalcProd]]/ChkCrops[[#This Row],[HistProd]]-1,"")</f>
        <v/>
      </c>
      <c r="BT231" s="6">
        <f>SUMIFS(prod_balance[PROD],prod_balance[YEAR],ChkCrops[[#This Row],[YEAR]],prod_balance[PRODUCT],ChkCrops[[#This Row],[Fproduct]])</f>
        <v>0</v>
      </c>
      <c r="BU2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1" s="8" t="str">
        <f>IFERROR(ChkCrops[[#This Row],[Exports]]/ChkCrops[[#This Row],[HistExports]]-1,"")</f>
        <v/>
      </c>
      <c r="BW231" s="7">
        <f>SUMIFS(prod_balance[Netexports],prod_balance[PRODUCT],ChkCrops[[#This Row],[Fproduct]],prod_balance[YEAR],ChkCrops[[#This Row],[YEAR]])</f>
        <v>0</v>
      </c>
      <c r="BX231" s="7">
        <f>SUMIFS(calc_crops[finalexports],calc_crops[FPRODUCT],ChkCrops[[#This Row],[Fproduct]],calc_crops[YEAR],ChkCrops[[#This Row],[YEAR]])</f>
        <v>0</v>
      </c>
      <c r="BY231" s="8" t="str">
        <f ca="1">IFERROR(ChkCrops[[#This Row],[Imports]]/ChkCrops[[#This Row],[HistImports]]-1,"")</f>
        <v/>
      </c>
      <c r="BZ231" s="7">
        <f>SUMIFS(prod_balance[Netimports],prod_balance[PRODUCT],ChkCrops[[#This Row],[Fproduct]],prod_balance[YEAR],ChkCrops[[#This Row],[YEAR]])</f>
        <v>0</v>
      </c>
      <c r="CA2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1" s="8" t="str">
        <f ca="1">IFERROR(ChkCrops[[#This Row],[CalcFeed]]/ChkCrops[[#This Row],[HistFeed]]-1,"")</f>
        <v/>
      </c>
      <c r="CC231" s="7">
        <f>SUMIFS(prod_balance[FEED],prod_balance[YEAR],ChkCrops[[#This Row],[YEAR]],prod_balance[PRODUCT],ChkCrops[[#This Row],[Fproduct]])</f>
        <v>0</v>
      </c>
      <c r="CD231" s="7">
        <f ca="1">SUMIFS(calc_crops[feed],calc_crops[FPRODUCT],ChkCrops[[#This Row],[Fproduct]],calc_crops[YEAR],ChkCrops[[#This Row],[YEAR]])</f>
        <v>0</v>
      </c>
      <c r="CE231" s="8" t="str">
        <f ca="1">IFERROR(ChkCrops[[#This Row],[CalcConso]]/ChkCrops[[#This Row],[HistConso]]-1,"")</f>
        <v/>
      </c>
      <c r="CF231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1" s="7">
        <f>SUMIFS(calc_crops[consohum],calc_crops[FPRODUCT],ChkCrops[[#This Row],[Fproduct]],calc_crops[YEAR],ChkCrops[[#This Row],[YEAR]])</f>
        <v>0</v>
      </c>
    </row>
    <row r="232" spans="1:85" x14ac:dyDescent="0.25">
      <c r="A232" t="str">
        <f>IFERROR(VLOOKUP(calc_crops[[#This Row],[FPRODUCT]],Scen_imports[],2,FALSE), "I1")</f>
        <v>I1</v>
      </c>
      <c r="B232" t="str">
        <f>IFERROR(VLOOKUP(calc_crops[[#This Row],[FPRODUCT]],Scen_exports[],2,FALSE), "E1")</f>
        <v>E1</v>
      </c>
      <c r="C232" t="str">
        <f>VLOOKUP("X",FixTrade_Scen[],2,FALSE)</f>
        <v>No</v>
      </c>
      <c r="D232" t="str">
        <f>VLOOKUP("X",Crop_scen[],2,FALSE)</f>
        <v>GS_Cropprod</v>
      </c>
      <c r="E232" t="str">
        <f>VLOOKUP("x",ClimateChange_Scen[],2,FALSE)</f>
        <v>NoChange</v>
      </c>
      <c r="F232" t="str" cm="1">
        <f t="array" ref="F232">INDEX(AgPractice_Scen[AgPrac_SCEN],MATCH("x",AgPractice_Scen[SELECTION],0),0)</f>
        <v>Diversified</v>
      </c>
      <c r="G232" t="str">
        <f>VLOOKUP("x",PostHarvestLoss_Scen[],2,FALSE)</f>
        <v>NoChange</v>
      </c>
      <c r="H232" t="s">
        <v>1151</v>
      </c>
      <c r="I232" t="str">
        <f>INDEX(map_group[PROD_GROUP],MATCH(calc_crops[[#This Row],[FPRODUCT]],map_group[PRODUCT],0),0)</f>
        <v>CEREALS</v>
      </c>
      <c r="J232" t="str" cm="1">
        <f t="array" ref="J232">INDEX(map_group[SPAMgroup],MATCH(calc_crops[[#This Row],[CROP]],map_group[PRODUCT],0),0)</f>
        <v>cereals</v>
      </c>
      <c r="K232" t="str">
        <f>VLOOKUP(calc_crops[[#This Row],[FPRODUCT]],map_fproduct_crop[#All],2,FALSE)</f>
        <v>Sorghum</v>
      </c>
      <c r="L232">
        <v>2025</v>
      </c>
      <c r="M232" s="3" t="str">
        <f ca="1">IFERROR(calc_crops[[#This Row],[Bioscore]]*calc_crops[[#This Row],[PlantArea]]/(SUMIFS(calc_crops[PlantArea],calc_crops[YEAR],calc_crops[[#This Row],[YEAR]])),"")</f>
        <v/>
      </c>
      <c r="N2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74784475982193</v>
      </c>
      <c r="O232" s="6" t="str">
        <f ca="1">IFERROR(calc_crops[[#This Row],[ShAgroeco]]*calc_crops[[#This Row],[PlantArea]],"")</f>
        <v/>
      </c>
      <c r="P232" s="8" cm="1">
        <f t="array" aca="1" ref="P2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2" s="6" t="str">
        <f ca="1">IFERROR(calc_crops[[#This Row],[Harvarea]]/calc_crops[[#This Row],[HarvInt]],"")</f>
        <v/>
      </c>
      <c r="R232">
        <f>IF(calc_crops[[#This Row],[ShiftHarvInt]]*calc_crops[[#This Row],[HarvIntHist]]&gt;1,calc_crops[[#This Row],[ShiftHarvInt]]*calc_crops[[#This Row],[HarvIntHist]],1)</f>
        <v>1</v>
      </c>
      <c r="S232">
        <f>1</f>
        <v>1</v>
      </c>
      <c r="T2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2" s="6" t="str">
        <f ca="1">IFERROR(calc_crops[[#This Row],[Harvarea]]*calc_crops[[#This Row],[sharea_irr]],"")</f>
        <v/>
      </c>
      <c r="V232" s="3" t="str">
        <f ca="1">IFERROR(calc_crops[[#This Row],[ProdCrop]]*calc_crops[[#This Row],[Fprodcount]]/calc_crops[[#This Row],[Pdty]],"")</f>
        <v/>
      </c>
      <c r="W232" s="3">
        <f>SUMIFS(Fprodcount[Prodcount],Fprodcount[CROP],calc_crops[[#This Row],[CROP]],Fprodcount[FPRODUCT],calc_crops[[#This Row],[FPRODUCT]])</f>
        <v>1</v>
      </c>
      <c r="X2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2" s="6">
        <f ca="1">SUMIFS(AgPracDef[ShifterYield], AgPracDef[SPAMgroup], calc_crops[[#This Row],[SPAMgroup]], AgPracDef[Year],calc_crops[[#This Row],[YEAR]])</f>
        <v>1.00115</v>
      </c>
      <c r="AB232" s="6">
        <f ca="1">1-calc_crops[[#This Row],[sharea_irr]]</f>
        <v>1</v>
      </c>
      <c r="AC23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2" s="6">
        <f ca="1">SUMIFS(IrrShareDef[shiftirr],IrrShareDef[Prod_group],calc_crops[[#This Row],[Prod_group]],IrrShareDef[YEAR],calc_crops[[#This Row],[YEAR]])</f>
        <v>1.0418849639311993</v>
      </c>
      <c r="AE232" s="6">
        <f ca="1">calc_crops[[#This Row],[IrrPdtyShift]]*calc_crops[[#This Row],[sharea_irr]]+calc_crops[[#This Row],[RfPdtyShift]]*calc_crops[[#This Row],[sharea_rf]]</f>
        <v>1</v>
      </c>
      <c r="AF2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2" s="6">
        <f>SUMIFS(CropPdtyDef[RfCurPdty],CropPdtyDef[CROP],calc_crops[[#This Row],[CROP]],CropPdtyDef[YEAR],calc_crops[[#This Row],[YEAR]])</f>
        <v>0</v>
      </c>
      <c r="AI232" s="6">
        <f>SUMIFS(CropPdtyDef[IrrCurPdty],CropPdtyDef[CROP],calc_crops[[#This Row],[CROP]],CropPdtyDef[YEAR],calc_crops[[#This Row],[YEAR]])</f>
        <v>0</v>
      </c>
      <c r="AJ232" s="7">
        <f ca="1">IF(calc_crops[[#This Row],[ProcCoef]]=1,calc_crops[[#This Row],[ProdFproduct]],calc_crops[[#This Row],[ProdInput]])</f>
        <v>0</v>
      </c>
      <c r="AK232" s="7">
        <f ca="1">calc_crops[[#This Row],[InputProc]]/(1-calc_crops[[#This Row],[ShlossInput]])-calc_crops[[#This Row],[finalimportinput]]</f>
        <v>0</v>
      </c>
      <c r="AL2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2" s="14">
        <f>SUMIFS(FinalTradeAdj[ImportsAdj],FinalTradeAdj[Product],calc_crops[[#This Row],[CROP]],FinalTradeAdj[Year],calc_crops[[#This Row],[YEAR]])</f>
        <v>0</v>
      </c>
      <c r="AP232" s="7">
        <f>IF(calc_crops[[#This Row],[InputProc]]&lt;&gt;"",calc_crops[[#This Row],[InputProc]]*calc_crops[[#This Row],[ImportShareInput_scen]],0)</f>
        <v>0</v>
      </c>
      <c r="AQ2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2">
        <f>calc_crops[[#This Row],[ProcCoefshift]]*calc_crops[[#This Row],[ProcCoef2000]]</f>
        <v>0</v>
      </c>
      <c r="AU232">
        <f>1</f>
        <v>1</v>
      </c>
      <c r="AV232">
        <f>SUMIFS(map_fproduct_crop[proccoef],map_fproduct_crop[FPRODUCT],calc_crops[[#This Row],[FPRODUCT]],map_fproduct_crop[CROP],calc_crops[[#This Row],[CROP]])</f>
        <v>0</v>
      </c>
      <c r="AW2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2" s="7">
        <f>SUMIFS(FinalTradeAdj[ExportsAdj],FinalTradeAdj[Product],calc_crops[[#This Row],[FPRODUCT]],FinalTradeAdj[Year],calc_crops[[#This Row],[YEAR]])</f>
        <v>0</v>
      </c>
      <c r="AZ232" s="7">
        <f>SUMIFS(prod_balance[STOCK],prod_balance[PRODUCT],calc_crops[[#This Row],[FPRODUCT]],prod_balance[YEAR],calc_crops[[#This Row],[YEAR]])</f>
        <v>0</v>
      </c>
      <c r="BA2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2" s="7">
        <f>SUMIFS(FinalTradeAdj[ImportsAdj],FinalTradeAdj[Product],calc_crops[[#This Row],[FPRODUCT]],FinalTradeAdj[Year],calc_crops[[#This Row],[YEAR]])</f>
        <v>0</v>
      </c>
      <c r="BE232" s="7">
        <f ca="1">calc_crops[[#This Row],[importshare_scen]]*(calc_crops[[#This Row],[consohum]]+calc_crops[[#This Row],[feed]])</f>
        <v>0</v>
      </c>
      <c r="BF2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2" s="14">
        <f ca="1">SUMIFS(Calc_Feed[cofeed],Calc_Feed[FPRODUCT],calc_crops[[#This Row],[FPRODUCT]],Calc_Feed[YEAR],calc_crops[[#This Row],[YEAR]])</f>
        <v>0</v>
      </c>
      <c r="BJ232" s="3">
        <f>SUMIFS(calc_hum_demand[cotot],calc_hum_demand[fproduct],calc_crops[[#This Row],[FPRODUCT]],calc_hum_demand[year],calc_crops[[#This Row],[YEAR]])</f>
        <v>0</v>
      </c>
      <c r="BK2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2" t="s">
        <v>1151</v>
      </c>
      <c r="BN232" t="str">
        <f>VLOOKUP(ChkCrops[[#This Row],[Fproduct]],map_fproduct_crop[#All],2,FALSE)</f>
        <v>Sorghum</v>
      </c>
      <c r="BO232">
        <v>2025</v>
      </c>
      <c r="BP232" s="8" t="str">
        <f ca="1">IFERROR(ChkCrops[[#This Row],[CalcHarvARea]]/ChkCrops[[#This Row],[HistHarvARea]]-1,"")</f>
        <v/>
      </c>
      <c r="BQ232" s="7">
        <f>SUMIFS(FAOCropProd[Area],FAOCropProd[Year],ChkCrops[[#This Row],[YEAR]],FAOCropProd[Crop],ChkCrops[[#This Row],[Fproduct]])</f>
        <v>0</v>
      </c>
      <c r="BR232" s="7">
        <f ca="1">IF(ChkCrops[[#This Row],[Fproduct]]=ChkCrops[[#This Row],[CROP]],SUMIFS(calc_crops[Harvarea],calc_crops[CROP],ChkCrops[[#This Row],[CROP]],calc_crops[YEAR],ChkCrops[[#This Row],[YEAR]]),0)</f>
        <v>0</v>
      </c>
      <c r="BS232" s="8" t="str">
        <f ca="1">IFERROR(ChkCrops[[#This Row],[CalcProd]]/ChkCrops[[#This Row],[HistProd]]-1,"")</f>
        <v/>
      </c>
      <c r="BT232" s="6">
        <f>SUMIFS(prod_balance[PROD],prod_balance[YEAR],ChkCrops[[#This Row],[YEAR]],prod_balance[PRODUCT],ChkCrops[[#This Row],[Fproduct]])</f>
        <v>0</v>
      </c>
      <c r="BU2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2" s="8" t="str">
        <f>IFERROR(ChkCrops[[#This Row],[Exports]]/ChkCrops[[#This Row],[HistExports]]-1,"")</f>
        <v/>
      </c>
      <c r="BW232" s="7">
        <f>SUMIFS(prod_balance[Netexports],prod_balance[PRODUCT],ChkCrops[[#This Row],[Fproduct]],prod_balance[YEAR],ChkCrops[[#This Row],[YEAR]])</f>
        <v>0</v>
      </c>
      <c r="BX232" s="7">
        <f>SUMIFS(calc_crops[finalexports],calc_crops[FPRODUCT],ChkCrops[[#This Row],[Fproduct]],calc_crops[YEAR],ChkCrops[[#This Row],[YEAR]])</f>
        <v>0</v>
      </c>
      <c r="BY232" s="8" t="str">
        <f ca="1">IFERROR(ChkCrops[[#This Row],[Imports]]/ChkCrops[[#This Row],[HistImports]]-1,"")</f>
        <v/>
      </c>
      <c r="BZ232" s="7">
        <f>SUMIFS(prod_balance[Netimports],prod_balance[PRODUCT],ChkCrops[[#This Row],[Fproduct]],prod_balance[YEAR],ChkCrops[[#This Row],[YEAR]])</f>
        <v>0</v>
      </c>
      <c r="CA2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2" s="8" t="str">
        <f ca="1">IFERROR(ChkCrops[[#This Row],[CalcFeed]]/ChkCrops[[#This Row],[HistFeed]]-1,"")</f>
        <v/>
      </c>
      <c r="CC232" s="7">
        <f>SUMIFS(prod_balance[FEED],prod_balance[YEAR],ChkCrops[[#This Row],[YEAR]],prod_balance[PRODUCT],ChkCrops[[#This Row],[Fproduct]])</f>
        <v>0</v>
      </c>
      <c r="CD232" s="7">
        <f ca="1">SUMIFS(calc_crops[feed],calc_crops[FPRODUCT],ChkCrops[[#This Row],[Fproduct]],calc_crops[YEAR],ChkCrops[[#This Row],[YEAR]])</f>
        <v>0</v>
      </c>
      <c r="CE232" s="8" t="str">
        <f>IFERROR(ChkCrops[[#This Row],[CalcConso]]/ChkCrops[[#This Row],[HistConso]]-1,"")</f>
        <v/>
      </c>
      <c r="CF2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2" s="7">
        <f>SUMIFS(calc_crops[consohum],calc_crops[FPRODUCT],ChkCrops[[#This Row],[Fproduct]],calc_crops[YEAR],ChkCrops[[#This Row],[YEAR]])</f>
        <v>0</v>
      </c>
    </row>
    <row r="233" spans="1:85" x14ac:dyDescent="0.25">
      <c r="A233" t="str">
        <f>IFERROR(VLOOKUP(calc_crops[[#This Row],[FPRODUCT]],Scen_imports[],2,FALSE), "I1")</f>
        <v>I1</v>
      </c>
      <c r="B233" t="str">
        <f>IFERROR(VLOOKUP(calc_crops[[#This Row],[FPRODUCT]],Scen_exports[],2,FALSE), "E1")</f>
        <v>E1</v>
      </c>
      <c r="C233" t="str">
        <f>VLOOKUP("X",FixTrade_Scen[],2,FALSE)</f>
        <v>No</v>
      </c>
      <c r="D233" t="str">
        <f>VLOOKUP("X",Crop_scen[],2,FALSE)</f>
        <v>GS_Cropprod</v>
      </c>
      <c r="E233" t="str">
        <f>VLOOKUP("x",ClimateChange_Scen[],2,FALSE)</f>
        <v>NoChange</v>
      </c>
      <c r="F233" t="str" cm="1">
        <f t="array" ref="F233">INDEX(AgPractice_Scen[AgPrac_SCEN],MATCH("x",AgPractice_Scen[SELECTION],0),0)</f>
        <v>Diversified</v>
      </c>
      <c r="G233" t="str">
        <f>VLOOKUP("x",PostHarvestLoss_Scen[],2,FALSE)</f>
        <v>NoChange</v>
      </c>
      <c r="H233" t="s">
        <v>1151</v>
      </c>
      <c r="I233" t="str">
        <f>INDEX(map_group[PROD_GROUP],MATCH(calc_crops[[#This Row],[FPRODUCT]],map_group[PRODUCT],0),0)</f>
        <v>CEREALS</v>
      </c>
      <c r="J233" t="str" cm="1">
        <f t="array" ref="J233">INDEX(map_group[SPAMgroup],MATCH(calc_crops[[#This Row],[CROP]],map_group[PRODUCT],0),0)</f>
        <v>cereals</v>
      </c>
      <c r="K233" t="str">
        <f>VLOOKUP(calc_crops[[#This Row],[FPRODUCT]],map_fproduct_crop[#All],2,FALSE)</f>
        <v>Sorghum</v>
      </c>
      <c r="L233">
        <v>2030</v>
      </c>
      <c r="M233" s="3" t="str">
        <f ca="1">IFERROR(calc_crops[[#This Row],[Bioscore]]*calc_crops[[#This Row],[PlantArea]]/(SUMIFS(calc_crops[PlantArea],calc_crops[YEAR],calc_crops[[#This Row],[YEAR]])),"")</f>
        <v/>
      </c>
      <c r="N2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2044547438625</v>
      </c>
      <c r="O233" s="6" t="str">
        <f ca="1">IFERROR(calc_crops[[#This Row],[ShAgroeco]]*calc_crops[[#This Row],[PlantArea]],"")</f>
        <v/>
      </c>
      <c r="P233" s="8" cm="1">
        <f t="array" aca="1" ref="P2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3" s="6" t="str">
        <f ca="1">IFERROR(calc_crops[[#This Row],[Harvarea]]/calc_crops[[#This Row],[HarvInt]],"")</f>
        <v/>
      </c>
      <c r="R233">
        <f>IF(calc_crops[[#This Row],[ShiftHarvInt]]*calc_crops[[#This Row],[HarvIntHist]]&gt;1,calc_crops[[#This Row],[ShiftHarvInt]]*calc_crops[[#This Row],[HarvIntHist]],1)</f>
        <v>1</v>
      </c>
      <c r="S233">
        <f>1</f>
        <v>1</v>
      </c>
      <c r="T2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3" s="6" t="str">
        <f ca="1">IFERROR(calc_crops[[#This Row],[Harvarea]]*calc_crops[[#This Row],[sharea_irr]],"")</f>
        <v/>
      </c>
      <c r="V233" s="3" t="str">
        <f ca="1">IFERROR(calc_crops[[#This Row],[ProdCrop]]*calc_crops[[#This Row],[Fprodcount]]/calc_crops[[#This Row],[Pdty]],"")</f>
        <v/>
      </c>
      <c r="W233" s="3">
        <f>SUMIFS(Fprodcount[Prodcount],Fprodcount[CROP],calc_crops[[#This Row],[CROP]],Fprodcount[FPRODUCT],calc_crops[[#This Row],[FPRODUCT]])</f>
        <v>1</v>
      </c>
      <c r="X2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3" s="6">
        <f ca="1">SUMIFS(AgPracDef[ShifterYield], AgPracDef[SPAMgroup], calc_crops[[#This Row],[SPAMgroup]], AgPracDef[Year],calc_crops[[#This Row],[YEAR]])</f>
        <v>1.0023</v>
      </c>
      <c r="AB233" s="6">
        <f ca="1">1-calc_crops[[#This Row],[sharea_irr]]</f>
        <v>1</v>
      </c>
      <c r="AC23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3" s="6">
        <f ca="1">SUMIFS(IrrShareDef[shiftirr],IrrShareDef[Prod_group],calc_crops[[#This Row],[Prod_group]],IrrShareDef[YEAR],calc_crops[[#This Row],[YEAR]])</f>
        <v>1.0837699278623985</v>
      </c>
      <c r="AE233" s="6">
        <f ca="1">calc_crops[[#This Row],[IrrPdtyShift]]*calc_crops[[#This Row],[sharea_irr]]+calc_crops[[#This Row],[RfPdtyShift]]*calc_crops[[#This Row],[sharea_rf]]</f>
        <v>1</v>
      </c>
      <c r="AF2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3" s="6">
        <f>SUMIFS(CropPdtyDef[RfCurPdty],CropPdtyDef[CROP],calc_crops[[#This Row],[CROP]],CropPdtyDef[YEAR],calc_crops[[#This Row],[YEAR]])</f>
        <v>0</v>
      </c>
      <c r="AI233" s="6">
        <f>SUMIFS(CropPdtyDef[IrrCurPdty],CropPdtyDef[CROP],calc_crops[[#This Row],[CROP]],CropPdtyDef[YEAR],calc_crops[[#This Row],[YEAR]])</f>
        <v>0</v>
      </c>
      <c r="AJ233" s="7">
        <f ca="1">IF(calc_crops[[#This Row],[ProcCoef]]=1,calc_crops[[#This Row],[ProdFproduct]],calc_crops[[#This Row],[ProdInput]])</f>
        <v>0</v>
      </c>
      <c r="AK233" s="7">
        <f ca="1">calc_crops[[#This Row],[InputProc]]/(1-calc_crops[[#This Row],[ShlossInput]])-calc_crops[[#This Row],[finalimportinput]]</f>
        <v>0</v>
      </c>
      <c r="AL2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3" s="14">
        <f>SUMIFS(FinalTradeAdj[ImportsAdj],FinalTradeAdj[Product],calc_crops[[#This Row],[CROP]],FinalTradeAdj[Year],calc_crops[[#This Row],[YEAR]])</f>
        <v>0</v>
      </c>
      <c r="AP233" s="7">
        <f>IF(calc_crops[[#This Row],[InputProc]]&lt;&gt;"",calc_crops[[#This Row],[InputProc]]*calc_crops[[#This Row],[ImportShareInput_scen]],0)</f>
        <v>0</v>
      </c>
      <c r="AQ2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3">
        <f>calc_crops[[#This Row],[ProcCoefshift]]*calc_crops[[#This Row],[ProcCoef2000]]</f>
        <v>0</v>
      </c>
      <c r="AU233">
        <f>1</f>
        <v>1</v>
      </c>
      <c r="AV233">
        <f>SUMIFS(map_fproduct_crop[proccoef],map_fproduct_crop[FPRODUCT],calc_crops[[#This Row],[FPRODUCT]],map_fproduct_crop[CROP],calc_crops[[#This Row],[CROP]])</f>
        <v>0</v>
      </c>
      <c r="AW2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3" s="7">
        <f>SUMIFS(FinalTradeAdj[ExportsAdj],FinalTradeAdj[Product],calc_crops[[#This Row],[FPRODUCT]],FinalTradeAdj[Year],calc_crops[[#This Row],[YEAR]])</f>
        <v>0</v>
      </c>
      <c r="AZ233" s="7">
        <f>SUMIFS(prod_balance[STOCK],prod_balance[PRODUCT],calc_crops[[#This Row],[FPRODUCT]],prod_balance[YEAR],calc_crops[[#This Row],[YEAR]])</f>
        <v>0</v>
      </c>
      <c r="BA2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3" s="7">
        <f>SUMIFS(FinalTradeAdj[ImportsAdj],FinalTradeAdj[Product],calc_crops[[#This Row],[FPRODUCT]],FinalTradeAdj[Year],calc_crops[[#This Row],[YEAR]])</f>
        <v>0</v>
      </c>
      <c r="BE233" s="7">
        <f ca="1">calc_crops[[#This Row],[importshare_scen]]*(calc_crops[[#This Row],[consohum]]+calc_crops[[#This Row],[feed]])</f>
        <v>0</v>
      </c>
      <c r="BF2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3" s="14">
        <f ca="1">SUMIFS(Calc_Feed[cofeed],Calc_Feed[FPRODUCT],calc_crops[[#This Row],[FPRODUCT]],Calc_Feed[YEAR],calc_crops[[#This Row],[YEAR]])</f>
        <v>0</v>
      </c>
      <c r="BJ233" s="3">
        <f>SUMIFS(calc_hum_demand[cotot],calc_hum_demand[fproduct],calc_crops[[#This Row],[FPRODUCT]],calc_hum_demand[year],calc_crops[[#This Row],[YEAR]])</f>
        <v>0</v>
      </c>
      <c r="BK2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3" t="s">
        <v>1151</v>
      </c>
      <c r="BN233" t="str">
        <f>VLOOKUP(ChkCrops[[#This Row],[Fproduct]],map_fproduct_crop[#All],2,FALSE)</f>
        <v>Sorghum</v>
      </c>
      <c r="BO233">
        <v>2030</v>
      </c>
      <c r="BP233" s="8" t="str">
        <f ca="1">IFERROR(ChkCrops[[#This Row],[CalcHarvARea]]/ChkCrops[[#This Row],[HistHarvARea]]-1,"")</f>
        <v/>
      </c>
      <c r="BQ233" s="7">
        <f>SUMIFS(FAOCropProd[Area],FAOCropProd[Year],ChkCrops[[#This Row],[YEAR]],FAOCropProd[Crop],ChkCrops[[#This Row],[Fproduct]])</f>
        <v>0</v>
      </c>
      <c r="BR233" s="7">
        <f ca="1">IF(ChkCrops[[#This Row],[Fproduct]]=ChkCrops[[#This Row],[CROP]],SUMIFS(calc_crops[Harvarea],calc_crops[CROP],ChkCrops[[#This Row],[CROP]],calc_crops[YEAR],ChkCrops[[#This Row],[YEAR]]),0)</f>
        <v>0</v>
      </c>
      <c r="BS233" s="8" t="str">
        <f ca="1">IFERROR(ChkCrops[[#This Row],[CalcProd]]/ChkCrops[[#This Row],[HistProd]]-1,"")</f>
        <v/>
      </c>
      <c r="BT233" s="6">
        <f>SUMIFS(prod_balance[PROD],prod_balance[YEAR],ChkCrops[[#This Row],[YEAR]],prod_balance[PRODUCT],ChkCrops[[#This Row],[Fproduct]])</f>
        <v>0</v>
      </c>
      <c r="BU2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3" s="8" t="str">
        <f>IFERROR(ChkCrops[[#This Row],[Exports]]/ChkCrops[[#This Row],[HistExports]]-1,"")</f>
        <v/>
      </c>
      <c r="BW233" s="7">
        <f>SUMIFS(prod_balance[Netexports],prod_balance[PRODUCT],ChkCrops[[#This Row],[Fproduct]],prod_balance[YEAR],ChkCrops[[#This Row],[YEAR]])</f>
        <v>0</v>
      </c>
      <c r="BX233" s="7">
        <f>SUMIFS(calc_crops[finalexports],calc_crops[FPRODUCT],ChkCrops[[#This Row],[Fproduct]],calc_crops[YEAR],ChkCrops[[#This Row],[YEAR]])</f>
        <v>0</v>
      </c>
      <c r="BY233" s="8" t="str">
        <f ca="1">IFERROR(ChkCrops[[#This Row],[Imports]]/ChkCrops[[#This Row],[HistImports]]-1,"")</f>
        <v/>
      </c>
      <c r="BZ233" s="7">
        <f>SUMIFS(prod_balance[Netimports],prod_balance[PRODUCT],ChkCrops[[#This Row],[Fproduct]],prod_balance[YEAR],ChkCrops[[#This Row],[YEAR]])</f>
        <v>0</v>
      </c>
      <c r="CA2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3" s="8" t="str">
        <f ca="1">IFERROR(ChkCrops[[#This Row],[CalcFeed]]/ChkCrops[[#This Row],[HistFeed]]-1,"")</f>
        <v/>
      </c>
      <c r="CC233" s="7">
        <f>SUMIFS(prod_balance[FEED],prod_balance[YEAR],ChkCrops[[#This Row],[YEAR]],prod_balance[PRODUCT],ChkCrops[[#This Row],[Fproduct]])</f>
        <v>0</v>
      </c>
      <c r="CD233" s="7">
        <f ca="1">SUMIFS(calc_crops[feed],calc_crops[FPRODUCT],ChkCrops[[#This Row],[Fproduct]],calc_crops[YEAR],ChkCrops[[#This Row],[YEAR]])</f>
        <v>0</v>
      </c>
      <c r="CE233" s="8" t="str">
        <f>IFERROR(ChkCrops[[#This Row],[CalcConso]]/ChkCrops[[#This Row],[HistConso]]-1,"")</f>
        <v/>
      </c>
      <c r="CF2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3" s="7">
        <f>SUMIFS(calc_crops[consohum],calc_crops[FPRODUCT],ChkCrops[[#This Row],[Fproduct]],calc_crops[YEAR],ChkCrops[[#This Row],[YEAR]])</f>
        <v>0</v>
      </c>
    </row>
    <row r="234" spans="1:85" x14ac:dyDescent="0.25">
      <c r="A234" t="str">
        <f>IFERROR(VLOOKUP(calc_crops[[#This Row],[FPRODUCT]],Scen_imports[],2,FALSE), "I1")</f>
        <v>I1</v>
      </c>
      <c r="B234" t="str">
        <f>IFERROR(VLOOKUP(calc_crops[[#This Row],[FPRODUCT]],Scen_exports[],2,FALSE), "E1")</f>
        <v>E1</v>
      </c>
      <c r="C234" t="str">
        <f>VLOOKUP("X",FixTrade_Scen[],2,FALSE)</f>
        <v>No</v>
      </c>
      <c r="D234" t="str">
        <f>VLOOKUP("X",Crop_scen[],2,FALSE)</f>
        <v>GS_Cropprod</v>
      </c>
      <c r="E234" t="str">
        <f>VLOOKUP("x",ClimateChange_Scen[],2,FALSE)</f>
        <v>NoChange</v>
      </c>
      <c r="F234" t="str" cm="1">
        <f t="array" ref="F234">INDEX(AgPractice_Scen[AgPrac_SCEN],MATCH("x",AgPractice_Scen[SELECTION],0),0)</f>
        <v>Diversified</v>
      </c>
      <c r="G234" t="str">
        <f>VLOOKUP("x",PostHarvestLoss_Scen[],2,FALSE)</f>
        <v>NoChange</v>
      </c>
      <c r="H234" t="s">
        <v>1151</v>
      </c>
      <c r="I234" t="str">
        <f>INDEX(map_group[PROD_GROUP],MATCH(calc_crops[[#This Row],[FPRODUCT]],map_group[PRODUCT],0),0)</f>
        <v>CEREALS</v>
      </c>
      <c r="J234" t="str" cm="1">
        <f t="array" ref="J234">INDEX(map_group[SPAMgroup],MATCH(calc_crops[[#This Row],[CROP]],map_group[PRODUCT],0),0)</f>
        <v>cereals</v>
      </c>
      <c r="K234" t="str">
        <f>VLOOKUP(calc_crops[[#This Row],[FPRODUCT]],map_fproduct_crop[#All],2,FALSE)</f>
        <v>Sorghum</v>
      </c>
      <c r="L234">
        <v>2035</v>
      </c>
      <c r="M234" s="3" t="str">
        <f ca="1">IFERROR(calc_crops[[#This Row],[Bioscore]]*calc_crops[[#This Row],[PlantArea]]/(SUMIFS(calc_crops[PlantArea],calc_crops[YEAR],calc_crops[[#This Row],[YEAR]])),"")</f>
        <v/>
      </c>
      <c r="N2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293046188950584</v>
      </c>
      <c r="O234" s="6" t="str">
        <f ca="1">IFERROR(calc_crops[[#This Row],[ShAgroeco]]*calc_crops[[#This Row],[PlantArea]],"")</f>
        <v/>
      </c>
      <c r="P234" s="8" cm="1">
        <f t="array" aca="1" ref="P2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234" s="6" t="str">
        <f ca="1">IFERROR(calc_crops[[#This Row],[Harvarea]]/calc_crops[[#This Row],[HarvInt]],"")</f>
        <v/>
      </c>
      <c r="R234">
        <f>IF(calc_crops[[#This Row],[ShiftHarvInt]]*calc_crops[[#This Row],[HarvIntHist]]&gt;1,calc_crops[[#This Row],[ShiftHarvInt]]*calc_crops[[#This Row],[HarvIntHist]],1)</f>
        <v>1</v>
      </c>
      <c r="S234">
        <f>1</f>
        <v>1</v>
      </c>
      <c r="T2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4" s="6" t="str">
        <f ca="1">IFERROR(calc_crops[[#This Row],[Harvarea]]*calc_crops[[#This Row],[sharea_irr]],"")</f>
        <v/>
      </c>
      <c r="V234" s="3" t="str">
        <f ca="1">IFERROR(calc_crops[[#This Row],[ProdCrop]]*calc_crops[[#This Row],[Fprodcount]]/calc_crops[[#This Row],[Pdty]],"")</f>
        <v/>
      </c>
      <c r="W234" s="3">
        <f>SUMIFS(Fprodcount[Prodcount],Fprodcount[CROP],calc_crops[[#This Row],[CROP]],Fprodcount[FPRODUCT],calc_crops[[#This Row],[FPRODUCT]])</f>
        <v>1</v>
      </c>
      <c r="X2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4" s="6">
        <f ca="1">SUMIFS(AgPracDef[ShifterYield], AgPracDef[SPAMgroup], calc_crops[[#This Row],[SPAMgroup]], AgPracDef[Year],calc_crops[[#This Row],[YEAR]])</f>
        <v>1.00345</v>
      </c>
      <c r="AB234" s="6">
        <f ca="1">1-calc_crops[[#This Row],[sharea_irr]]</f>
        <v>1</v>
      </c>
      <c r="AC23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4" s="6">
        <f ca="1">SUMIFS(IrrShareDef[shiftirr],IrrShareDef[Prod_group],calc_crops[[#This Row],[Prod_group]],IrrShareDef[YEAR],calc_crops[[#This Row],[YEAR]])</f>
        <v>1.1256548917935976</v>
      </c>
      <c r="AE234" s="6">
        <f ca="1">calc_crops[[#This Row],[IrrPdtyShift]]*calc_crops[[#This Row],[sharea_irr]]+calc_crops[[#This Row],[RfPdtyShift]]*calc_crops[[#This Row],[sharea_rf]]</f>
        <v>1</v>
      </c>
      <c r="AF2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4" s="6">
        <f>SUMIFS(CropPdtyDef[RfCurPdty],CropPdtyDef[CROP],calc_crops[[#This Row],[CROP]],CropPdtyDef[YEAR],calc_crops[[#This Row],[YEAR]])</f>
        <v>0</v>
      </c>
      <c r="AI234" s="6">
        <f>SUMIFS(CropPdtyDef[IrrCurPdty],CropPdtyDef[CROP],calc_crops[[#This Row],[CROP]],CropPdtyDef[YEAR],calc_crops[[#This Row],[YEAR]])</f>
        <v>0</v>
      </c>
      <c r="AJ234" s="7">
        <f ca="1">IF(calc_crops[[#This Row],[ProcCoef]]=1,calc_crops[[#This Row],[ProdFproduct]],calc_crops[[#This Row],[ProdInput]])</f>
        <v>0</v>
      </c>
      <c r="AK234" s="7">
        <f ca="1">calc_crops[[#This Row],[InputProc]]/(1-calc_crops[[#This Row],[ShlossInput]])-calc_crops[[#This Row],[finalimportinput]]</f>
        <v>0</v>
      </c>
      <c r="AL2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4" s="14">
        <f>SUMIFS(FinalTradeAdj[ImportsAdj],FinalTradeAdj[Product],calc_crops[[#This Row],[CROP]],FinalTradeAdj[Year],calc_crops[[#This Row],[YEAR]])</f>
        <v>0</v>
      </c>
      <c r="AP234" s="7">
        <f>IF(calc_crops[[#This Row],[InputProc]]&lt;&gt;"",calc_crops[[#This Row],[InputProc]]*calc_crops[[#This Row],[ImportShareInput_scen]],0)</f>
        <v>0</v>
      </c>
      <c r="AQ2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4">
        <f>calc_crops[[#This Row],[ProcCoefshift]]*calc_crops[[#This Row],[ProcCoef2000]]</f>
        <v>0</v>
      </c>
      <c r="AU234">
        <f>1</f>
        <v>1</v>
      </c>
      <c r="AV234">
        <f>SUMIFS(map_fproduct_crop[proccoef],map_fproduct_crop[FPRODUCT],calc_crops[[#This Row],[FPRODUCT]],map_fproduct_crop[CROP],calc_crops[[#This Row],[CROP]])</f>
        <v>0</v>
      </c>
      <c r="AW2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4" s="7">
        <f>SUMIFS(FinalTradeAdj[ExportsAdj],FinalTradeAdj[Product],calc_crops[[#This Row],[FPRODUCT]],FinalTradeAdj[Year],calc_crops[[#This Row],[YEAR]])</f>
        <v>0</v>
      </c>
      <c r="AZ234" s="7">
        <f>SUMIFS(prod_balance[STOCK],prod_balance[PRODUCT],calc_crops[[#This Row],[FPRODUCT]],prod_balance[YEAR],calc_crops[[#This Row],[YEAR]])</f>
        <v>0</v>
      </c>
      <c r="BA2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4" s="7">
        <f>SUMIFS(FinalTradeAdj[ImportsAdj],FinalTradeAdj[Product],calc_crops[[#This Row],[FPRODUCT]],FinalTradeAdj[Year],calc_crops[[#This Row],[YEAR]])</f>
        <v>0</v>
      </c>
      <c r="BE234" s="7">
        <f ca="1">calc_crops[[#This Row],[importshare_scen]]*(calc_crops[[#This Row],[consohum]]+calc_crops[[#This Row],[feed]])</f>
        <v>0</v>
      </c>
      <c r="BF2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4" s="14">
        <f ca="1">SUMIFS(Calc_Feed[cofeed],Calc_Feed[FPRODUCT],calc_crops[[#This Row],[FPRODUCT]],Calc_Feed[YEAR],calc_crops[[#This Row],[YEAR]])</f>
        <v>0</v>
      </c>
      <c r="BJ234" s="3">
        <f>SUMIFS(calc_hum_demand[cotot],calc_hum_demand[fproduct],calc_crops[[#This Row],[FPRODUCT]],calc_hum_demand[year],calc_crops[[#This Row],[YEAR]])</f>
        <v>0</v>
      </c>
      <c r="BK2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4" t="s">
        <v>1151</v>
      </c>
      <c r="BN234" t="str">
        <f>VLOOKUP(ChkCrops[[#This Row],[Fproduct]],map_fproduct_crop[#All],2,FALSE)</f>
        <v>Sorghum</v>
      </c>
      <c r="BO234">
        <v>2035</v>
      </c>
      <c r="BP234" s="8" t="str">
        <f ca="1">IFERROR(ChkCrops[[#This Row],[CalcHarvARea]]/ChkCrops[[#This Row],[HistHarvARea]]-1,"")</f>
        <v/>
      </c>
      <c r="BQ234" s="7">
        <f>SUMIFS(FAOCropProd[Area],FAOCropProd[Year],ChkCrops[[#This Row],[YEAR]],FAOCropProd[Crop],ChkCrops[[#This Row],[Fproduct]])</f>
        <v>0</v>
      </c>
      <c r="BR234" s="7">
        <f ca="1">IF(ChkCrops[[#This Row],[Fproduct]]=ChkCrops[[#This Row],[CROP]],SUMIFS(calc_crops[Harvarea],calc_crops[CROP],ChkCrops[[#This Row],[CROP]],calc_crops[YEAR],ChkCrops[[#This Row],[YEAR]]),0)</f>
        <v>0</v>
      </c>
      <c r="BS234" s="8" t="str">
        <f ca="1">IFERROR(ChkCrops[[#This Row],[CalcProd]]/ChkCrops[[#This Row],[HistProd]]-1,"")</f>
        <v/>
      </c>
      <c r="BT234" s="6">
        <f>SUMIFS(prod_balance[PROD],prod_balance[YEAR],ChkCrops[[#This Row],[YEAR]],prod_balance[PRODUCT],ChkCrops[[#This Row],[Fproduct]])</f>
        <v>0</v>
      </c>
      <c r="BU2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4" s="8" t="str">
        <f>IFERROR(ChkCrops[[#This Row],[Exports]]/ChkCrops[[#This Row],[HistExports]]-1,"")</f>
        <v/>
      </c>
      <c r="BW234" s="7">
        <f>SUMIFS(prod_balance[Netexports],prod_balance[PRODUCT],ChkCrops[[#This Row],[Fproduct]],prod_balance[YEAR],ChkCrops[[#This Row],[YEAR]])</f>
        <v>0</v>
      </c>
      <c r="BX234" s="7">
        <f>SUMIFS(calc_crops[finalexports],calc_crops[FPRODUCT],ChkCrops[[#This Row],[Fproduct]],calc_crops[YEAR],ChkCrops[[#This Row],[YEAR]])</f>
        <v>0</v>
      </c>
      <c r="BY234" s="8" t="str">
        <f ca="1">IFERROR(ChkCrops[[#This Row],[Imports]]/ChkCrops[[#This Row],[HistImports]]-1,"")</f>
        <v/>
      </c>
      <c r="BZ234" s="7">
        <f>SUMIFS(prod_balance[Netimports],prod_balance[PRODUCT],ChkCrops[[#This Row],[Fproduct]],prod_balance[YEAR],ChkCrops[[#This Row],[YEAR]])</f>
        <v>0</v>
      </c>
      <c r="CA23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4" s="8" t="str">
        <f ca="1">IFERROR(ChkCrops[[#This Row],[CalcFeed]]/ChkCrops[[#This Row],[HistFeed]]-1,"")</f>
        <v/>
      </c>
      <c r="CC234" s="7">
        <f>SUMIFS(prod_balance[FEED],prod_balance[YEAR],ChkCrops[[#This Row],[YEAR]],prod_balance[PRODUCT],ChkCrops[[#This Row],[Fproduct]])</f>
        <v>0</v>
      </c>
      <c r="CD234" s="7">
        <f ca="1">SUMIFS(calc_crops[feed],calc_crops[FPRODUCT],ChkCrops[[#This Row],[Fproduct]],calc_crops[YEAR],ChkCrops[[#This Row],[YEAR]])</f>
        <v>0</v>
      </c>
      <c r="CE234" s="8" t="str">
        <f>IFERROR(ChkCrops[[#This Row],[CalcConso]]/ChkCrops[[#This Row],[HistConso]]-1,"")</f>
        <v/>
      </c>
      <c r="CF2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4" s="7">
        <f>SUMIFS(calc_crops[consohum],calc_crops[FPRODUCT],ChkCrops[[#This Row],[Fproduct]],calc_crops[YEAR],ChkCrops[[#This Row],[YEAR]])</f>
        <v>0</v>
      </c>
    </row>
    <row r="235" spans="1:85" x14ac:dyDescent="0.25">
      <c r="A235" t="str">
        <f>IFERROR(VLOOKUP(calc_crops[[#This Row],[FPRODUCT]],Scen_imports[],2,FALSE), "I1")</f>
        <v>I1</v>
      </c>
      <c r="B235" t="str">
        <f>IFERROR(VLOOKUP(calc_crops[[#This Row],[FPRODUCT]],Scen_exports[],2,FALSE), "E1")</f>
        <v>E1</v>
      </c>
      <c r="C235" t="str">
        <f>VLOOKUP("X",FixTrade_Scen[],2,FALSE)</f>
        <v>No</v>
      </c>
      <c r="D235" t="str">
        <f>VLOOKUP("X",Crop_scen[],2,FALSE)</f>
        <v>GS_Cropprod</v>
      </c>
      <c r="E235" t="str">
        <f>VLOOKUP("x",ClimateChange_Scen[],2,FALSE)</f>
        <v>NoChange</v>
      </c>
      <c r="F235" t="str" cm="1">
        <f t="array" ref="F235">INDEX(AgPractice_Scen[AgPrac_SCEN],MATCH("x",AgPractice_Scen[SELECTION],0),0)</f>
        <v>Diversified</v>
      </c>
      <c r="G235" t="str">
        <f>VLOOKUP("x",PostHarvestLoss_Scen[],2,FALSE)</f>
        <v>NoChange</v>
      </c>
      <c r="H235" t="s">
        <v>1151</v>
      </c>
      <c r="I235" t="str">
        <f>INDEX(map_group[PROD_GROUP],MATCH(calc_crops[[#This Row],[FPRODUCT]],map_group[PRODUCT],0),0)</f>
        <v>CEREALS</v>
      </c>
      <c r="J235" t="str" cm="1">
        <f t="array" ref="J235">INDEX(map_group[SPAMgroup],MATCH(calc_crops[[#This Row],[CROP]],map_group[PRODUCT],0),0)</f>
        <v>cereals</v>
      </c>
      <c r="K235" t="str">
        <f>VLOOKUP(calc_crops[[#This Row],[FPRODUCT]],map_fproduct_crop[#All],2,FALSE)</f>
        <v>Sorghum</v>
      </c>
      <c r="L235">
        <v>2040</v>
      </c>
      <c r="M235" s="3" t="str">
        <f ca="1">IFERROR(calc_crops[[#This Row],[Bioscore]]*calc_crops[[#This Row],[PlantArea]]/(SUMIFS(calc_crops[PlantArea],calc_crops[YEAR],calc_crops[[#This Row],[YEAR]])),"")</f>
        <v/>
      </c>
      <c r="N2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065646903514889</v>
      </c>
      <c r="O235" s="6" t="str">
        <f ca="1">IFERROR(calc_crops[[#This Row],[ShAgroeco]]*calc_crops[[#This Row],[PlantArea]],"")</f>
        <v/>
      </c>
      <c r="P235" s="8" cm="1">
        <f t="array" aca="1" ref="P2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235" s="6" t="str">
        <f ca="1">IFERROR(calc_crops[[#This Row],[Harvarea]]/calc_crops[[#This Row],[HarvInt]],"")</f>
        <v/>
      </c>
      <c r="R235">
        <f>IF(calc_crops[[#This Row],[ShiftHarvInt]]*calc_crops[[#This Row],[HarvIntHist]]&gt;1,calc_crops[[#This Row],[ShiftHarvInt]]*calc_crops[[#This Row],[HarvIntHist]],1)</f>
        <v>1</v>
      </c>
      <c r="S235">
        <f>1</f>
        <v>1</v>
      </c>
      <c r="T2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5" s="6" t="str">
        <f ca="1">IFERROR(calc_crops[[#This Row],[Harvarea]]*calc_crops[[#This Row],[sharea_irr]],"")</f>
        <v/>
      </c>
      <c r="V235" s="3" t="str">
        <f ca="1">IFERROR(calc_crops[[#This Row],[ProdCrop]]*calc_crops[[#This Row],[Fprodcount]]/calc_crops[[#This Row],[Pdty]],"")</f>
        <v/>
      </c>
      <c r="W235" s="3">
        <f>SUMIFS(Fprodcount[Prodcount],Fprodcount[CROP],calc_crops[[#This Row],[CROP]],Fprodcount[FPRODUCT],calc_crops[[#This Row],[FPRODUCT]])</f>
        <v>1</v>
      </c>
      <c r="X2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5" s="6">
        <f ca="1">SUMIFS(AgPracDef[ShifterYield], AgPracDef[SPAMgroup], calc_crops[[#This Row],[SPAMgroup]], AgPracDef[Year],calc_crops[[#This Row],[YEAR]])</f>
        <v>1.0045999999999999</v>
      </c>
      <c r="AB235" s="6">
        <f ca="1">1-calc_crops[[#This Row],[sharea_irr]]</f>
        <v>1</v>
      </c>
      <c r="AC23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5" s="6">
        <f ca="1">SUMIFS(IrrShareDef[shiftirr],IrrShareDef[Prod_group],calc_crops[[#This Row],[Prod_group]],IrrShareDef[YEAR],calc_crops[[#This Row],[YEAR]])</f>
        <v>1.1675398557247969</v>
      </c>
      <c r="AE235" s="6">
        <f ca="1">calc_crops[[#This Row],[IrrPdtyShift]]*calc_crops[[#This Row],[sharea_irr]]+calc_crops[[#This Row],[RfPdtyShift]]*calc_crops[[#This Row],[sharea_rf]]</f>
        <v>1</v>
      </c>
      <c r="AF2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5" s="6">
        <f>SUMIFS(CropPdtyDef[RfCurPdty],CropPdtyDef[CROP],calc_crops[[#This Row],[CROP]],CropPdtyDef[YEAR],calc_crops[[#This Row],[YEAR]])</f>
        <v>0</v>
      </c>
      <c r="AI235" s="6">
        <f>SUMIFS(CropPdtyDef[IrrCurPdty],CropPdtyDef[CROP],calc_crops[[#This Row],[CROP]],CropPdtyDef[YEAR],calc_crops[[#This Row],[YEAR]])</f>
        <v>0</v>
      </c>
      <c r="AJ235" s="7">
        <f ca="1">IF(calc_crops[[#This Row],[ProcCoef]]=1,calc_crops[[#This Row],[ProdFproduct]],calc_crops[[#This Row],[ProdInput]])</f>
        <v>0</v>
      </c>
      <c r="AK235" s="7">
        <f ca="1">calc_crops[[#This Row],[InputProc]]/(1-calc_crops[[#This Row],[ShlossInput]])-calc_crops[[#This Row],[finalimportinput]]</f>
        <v>0</v>
      </c>
      <c r="AL2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5" s="14">
        <f>SUMIFS(FinalTradeAdj[ImportsAdj],FinalTradeAdj[Product],calc_crops[[#This Row],[CROP]],FinalTradeAdj[Year],calc_crops[[#This Row],[YEAR]])</f>
        <v>0</v>
      </c>
      <c r="AP235" s="7">
        <f>IF(calc_crops[[#This Row],[InputProc]]&lt;&gt;"",calc_crops[[#This Row],[InputProc]]*calc_crops[[#This Row],[ImportShareInput_scen]],0)</f>
        <v>0</v>
      </c>
      <c r="AQ2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5">
        <f>calc_crops[[#This Row],[ProcCoefshift]]*calc_crops[[#This Row],[ProcCoef2000]]</f>
        <v>0</v>
      </c>
      <c r="AU235">
        <f>1</f>
        <v>1</v>
      </c>
      <c r="AV235">
        <f>SUMIFS(map_fproduct_crop[proccoef],map_fproduct_crop[FPRODUCT],calc_crops[[#This Row],[FPRODUCT]],map_fproduct_crop[CROP],calc_crops[[#This Row],[CROP]])</f>
        <v>0</v>
      </c>
      <c r="AW2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5" s="7">
        <f>SUMIFS(FinalTradeAdj[ExportsAdj],FinalTradeAdj[Product],calc_crops[[#This Row],[FPRODUCT]],FinalTradeAdj[Year],calc_crops[[#This Row],[YEAR]])</f>
        <v>0</v>
      </c>
      <c r="AZ235" s="7">
        <f>SUMIFS(prod_balance[STOCK],prod_balance[PRODUCT],calc_crops[[#This Row],[FPRODUCT]],prod_balance[YEAR],calc_crops[[#This Row],[YEAR]])</f>
        <v>0</v>
      </c>
      <c r="BA2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5" s="7">
        <f>SUMIFS(FinalTradeAdj[ImportsAdj],FinalTradeAdj[Product],calc_crops[[#This Row],[FPRODUCT]],FinalTradeAdj[Year],calc_crops[[#This Row],[YEAR]])</f>
        <v>0</v>
      </c>
      <c r="BE235" s="7">
        <f ca="1">calc_crops[[#This Row],[importshare_scen]]*(calc_crops[[#This Row],[consohum]]+calc_crops[[#This Row],[feed]])</f>
        <v>0</v>
      </c>
      <c r="BF2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5" s="14">
        <f ca="1">SUMIFS(Calc_Feed[cofeed],Calc_Feed[FPRODUCT],calc_crops[[#This Row],[FPRODUCT]],Calc_Feed[YEAR],calc_crops[[#This Row],[YEAR]])</f>
        <v>0</v>
      </c>
      <c r="BJ235" s="3">
        <f>SUMIFS(calc_hum_demand[cotot],calc_hum_demand[fproduct],calc_crops[[#This Row],[FPRODUCT]],calc_hum_demand[year],calc_crops[[#This Row],[YEAR]])</f>
        <v>0</v>
      </c>
      <c r="BK2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5" t="s">
        <v>1151</v>
      </c>
      <c r="BN235" t="str">
        <f>VLOOKUP(ChkCrops[[#This Row],[Fproduct]],map_fproduct_crop[#All],2,FALSE)</f>
        <v>Sorghum</v>
      </c>
      <c r="BO235">
        <v>2040</v>
      </c>
      <c r="BP235" s="8" t="str">
        <f ca="1">IFERROR(ChkCrops[[#This Row],[CalcHarvARea]]/ChkCrops[[#This Row],[HistHarvARea]]-1,"")</f>
        <v/>
      </c>
      <c r="BQ235" s="7">
        <f>SUMIFS(FAOCropProd[Area],FAOCropProd[Year],ChkCrops[[#This Row],[YEAR]],FAOCropProd[Crop],ChkCrops[[#This Row],[Fproduct]])</f>
        <v>0</v>
      </c>
      <c r="BR235" s="7">
        <f ca="1">IF(ChkCrops[[#This Row],[Fproduct]]=ChkCrops[[#This Row],[CROP]],SUMIFS(calc_crops[Harvarea],calc_crops[CROP],ChkCrops[[#This Row],[CROP]],calc_crops[YEAR],ChkCrops[[#This Row],[YEAR]]),0)</f>
        <v>0</v>
      </c>
      <c r="BS235" s="8" t="str">
        <f ca="1">IFERROR(ChkCrops[[#This Row],[CalcProd]]/ChkCrops[[#This Row],[HistProd]]-1,"")</f>
        <v/>
      </c>
      <c r="BT235" s="6">
        <f>SUMIFS(prod_balance[PROD],prod_balance[YEAR],ChkCrops[[#This Row],[YEAR]],prod_balance[PRODUCT],ChkCrops[[#This Row],[Fproduct]])</f>
        <v>0</v>
      </c>
      <c r="BU2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5" s="8" t="str">
        <f>IFERROR(ChkCrops[[#This Row],[Exports]]/ChkCrops[[#This Row],[HistExports]]-1,"")</f>
        <v/>
      </c>
      <c r="BW235" s="7">
        <f>SUMIFS(prod_balance[Netexports],prod_balance[PRODUCT],ChkCrops[[#This Row],[Fproduct]],prod_balance[YEAR],ChkCrops[[#This Row],[YEAR]])</f>
        <v>0</v>
      </c>
      <c r="BX235" s="7">
        <f>SUMIFS(calc_crops[finalexports],calc_crops[FPRODUCT],ChkCrops[[#This Row],[Fproduct]],calc_crops[YEAR],ChkCrops[[#This Row],[YEAR]])</f>
        <v>0</v>
      </c>
      <c r="BY235" s="8" t="str">
        <f ca="1">IFERROR(ChkCrops[[#This Row],[Imports]]/ChkCrops[[#This Row],[HistImports]]-1,"")</f>
        <v/>
      </c>
      <c r="BZ235" s="7">
        <f>SUMIFS(prod_balance[Netimports],prod_balance[PRODUCT],ChkCrops[[#This Row],[Fproduct]],prod_balance[YEAR],ChkCrops[[#This Row],[YEAR]])</f>
        <v>0</v>
      </c>
      <c r="CA23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5" s="8" t="str">
        <f ca="1">IFERROR(ChkCrops[[#This Row],[CalcFeed]]/ChkCrops[[#This Row],[HistFeed]]-1,"")</f>
        <v/>
      </c>
      <c r="CC235" s="7">
        <f>SUMIFS(prod_balance[FEED],prod_balance[YEAR],ChkCrops[[#This Row],[YEAR]],prod_balance[PRODUCT],ChkCrops[[#This Row],[Fproduct]])</f>
        <v>0</v>
      </c>
      <c r="CD235" s="7">
        <f ca="1">SUMIFS(calc_crops[feed],calc_crops[FPRODUCT],ChkCrops[[#This Row],[Fproduct]],calc_crops[YEAR],ChkCrops[[#This Row],[YEAR]])</f>
        <v>0</v>
      </c>
      <c r="CE235" s="8" t="str">
        <f>IFERROR(ChkCrops[[#This Row],[CalcConso]]/ChkCrops[[#This Row],[HistConso]]-1,"")</f>
        <v/>
      </c>
      <c r="CF2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5" s="7">
        <f>SUMIFS(calc_crops[consohum],calc_crops[FPRODUCT],ChkCrops[[#This Row],[Fproduct]],calc_crops[YEAR],ChkCrops[[#This Row],[YEAR]])</f>
        <v>0</v>
      </c>
    </row>
    <row r="236" spans="1:85" x14ac:dyDescent="0.25">
      <c r="A236" t="str">
        <f>IFERROR(VLOOKUP(calc_crops[[#This Row],[FPRODUCT]],Scen_imports[],2,FALSE), "I1")</f>
        <v>I1</v>
      </c>
      <c r="B236" t="str">
        <f>IFERROR(VLOOKUP(calc_crops[[#This Row],[FPRODUCT]],Scen_exports[],2,FALSE), "E1")</f>
        <v>E1</v>
      </c>
      <c r="C236" t="str">
        <f>VLOOKUP("X",FixTrade_Scen[],2,FALSE)</f>
        <v>No</v>
      </c>
      <c r="D236" t="str">
        <f>VLOOKUP("X",Crop_scen[],2,FALSE)</f>
        <v>GS_Cropprod</v>
      </c>
      <c r="E236" t="str">
        <f>VLOOKUP("x",ClimateChange_Scen[],2,FALSE)</f>
        <v>NoChange</v>
      </c>
      <c r="F236" t="str" cm="1">
        <f t="array" ref="F236">INDEX(AgPractice_Scen[AgPrac_SCEN],MATCH("x",AgPractice_Scen[SELECTION],0),0)</f>
        <v>Diversified</v>
      </c>
      <c r="G236" t="str">
        <f>VLOOKUP("x",PostHarvestLoss_Scen[],2,FALSE)</f>
        <v>NoChange</v>
      </c>
      <c r="H236" t="s">
        <v>1151</v>
      </c>
      <c r="I236" t="str">
        <f>INDEX(map_group[PROD_GROUP],MATCH(calc_crops[[#This Row],[FPRODUCT]],map_group[PRODUCT],0),0)</f>
        <v>CEREALS</v>
      </c>
      <c r="J236" t="str" cm="1">
        <f t="array" ref="J236">INDEX(map_group[SPAMgroup],MATCH(calc_crops[[#This Row],[CROP]],map_group[PRODUCT],0),0)</f>
        <v>cereals</v>
      </c>
      <c r="K236" t="str">
        <f>VLOOKUP(calc_crops[[#This Row],[FPRODUCT]],map_fproduct_crop[#All],2,FALSE)</f>
        <v>Sorghum</v>
      </c>
      <c r="L236">
        <v>2045</v>
      </c>
      <c r="M236" s="3" t="str">
        <f ca="1">IFERROR(calc_crops[[#This Row],[Bioscore]]*calc_crops[[#This Row],[PlantArea]]/(SUMIFS(calc_crops[PlantArea],calc_crops[YEAR],calc_crops[[#This Row],[YEAR]])),"")</f>
        <v/>
      </c>
      <c r="N2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838247618079222</v>
      </c>
      <c r="O236" s="6" t="str">
        <f ca="1">IFERROR(calc_crops[[#This Row],[ShAgroeco]]*calc_crops[[#This Row],[PlantArea]],"")</f>
        <v/>
      </c>
      <c r="P236" s="8" cm="1">
        <f t="array" aca="1" ref="P2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236" s="6" t="str">
        <f ca="1">IFERROR(calc_crops[[#This Row],[Harvarea]]/calc_crops[[#This Row],[HarvInt]],"")</f>
        <v/>
      </c>
      <c r="R236">
        <f>IF(calc_crops[[#This Row],[ShiftHarvInt]]*calc_crops[[#This Row],[HarvIntHist]]&gt;1,calc_crops[[#This Row],[ShiftHarvInt]]*calc_crops[[#This Row],[HarvIntHist]],1)</f>
        <v>1</v>
      </c>
      <c r="S236">
        <f>1</f>
        <v>1</v>
      </c>
      <c r="T2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6" s="6" t="str">
        <f ca="1">IFERROR(calc_crops[[#This Row],[Harvarea]]*calc_crops[[#This Row],[sharea_irr]],"")</f>
        <v/>
      </c>
      <c r="V236" s="3" t="str">
        <f ca="1">IFERROR(calc_crops[[#This Row],[ProdCrop]]*calc_crops[[#This Row],[Fprodcount]]/calc_crops[[#This Row],[Pdty]],"")</f>
        <v/>
      </c>
      <c r="W236" s="3">
        <f>SUMIFS(Fprodcount[Prodcount],Fprodcount[CROP],calc_crops[[#This Row],[CROP]],Fprodcount[FPRODUCT],calc_crops[[#This Row],[FPRODUCT]])</f>
        <v>1</v>
      </c>
      <c r="X2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6" s="6">
        <f ca="1">SUMIFS(AgPracDef[ShifterYield], AgPracDef[SPAMgroup], calc_crops[[#This Row],[SPAMgroup]], AgPracDef[Year],calc_crops[[#This Row],[YEAR]])</f>
        <v>1.0057499999999999</v>
      </c>
      <c r="AB236" s="6">
        <f ca="1">1-calc_crops[[#This Row],[sharea_irr]]</f>
        <v>1</v>
      </c>
      <c r="AC23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6" s="6">
        <f ca="1">SUMIFS(IrrShareDef[shiftirr],IrrShareDef[Prod_group],calc_crops[[#This Row],[Prod_group]],IrrShareDef[YEAR],calc_crops[[#This Row],[YEAR]])</f>
        <v>1.2094248196559962</v>
      </c>
      <c r="AE236" s="6">
        <f ca="1">calc_crops[[#This Row],[IrrPdtyShift]]*calc_crops[[#This Row],[sharea_irr]]+calc_crops[[#This Row],[RfPdtyShift]]*calc_crops[[#This Row],[sharea_rf]]</f>
        <v>1</v>
      </c>
      <c r="AF2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6" s="6">
        <f>SUMIFS(CropPdtyDef[RfCurPdty],CropPdtyDef[CROP],calc_crops[[#This Row],[CROP]],CropPdtyDef[YEAR],calc_crops[[#This Row],[YEAR]])</f>
        <v>0</v>
      </c>
      <c r="AI236" s="6">
        <f>SUMIFS(CropPdtyDef[IrrCurPdty],CropPdtyDef[CROP],calc_crops[[#This Row],[CROP]],CropPdtyDef[YEAR],calc_crops[[#This Row],[YEAR]])</f>
        <v>0</v>
      </c>
      <c r="AJ236" s="7">
        <f ca="1">IF(calc_crops[[#This Row],[ProcCoef]]=1,calc_crops[[#This Row],[ProdFproduct]],calc_crops[[#This Row],[ProdInput]])</f>
        <v>0</v>
      </c>
      <c r="AK236" s="7">
        <f ca="1">calc_crops[[#This Row],[InputProc]]/(1-calc_crops[[#This Row],[ShlossInput]])-calc_crops[[#This Row],[finalimportinput]]</f>
        <v>0</v>
      </c>
      <c r="AL2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6" s="14">
        <f>SUMIFS(FinalTradeAdj[ImportsAdj],FinalTradeAdj[Product],calc_crops[[#This Row],[CROP]],FinalTradeAdj[Year],calc_crops[[#This Row],[YEAR]])</f>
        <v>0</v>
      </c>
      <c r="AP236" s="7">
        <f>IF(calc_crops[[#This Row],[InputProc]]&lt;&gt;"",calc_crops[[#This Row],[InputProc]]*calc_crops[[#This Row],[ImportShareInput_scen]],0)</f>
        <v>0</v>
      </c>
      <c r="AQ2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6">
        <f>calc_crops[[#This Row],[ProcCoefshift]]*calc_crops[[#This Row],[ProcCoef2000]]</f>
        <v>0</v>
      </c>
      <c r="AU236">
        <f>1</f>
        <v>1</v>
      </c>
      <c r="AV236">
        <f>SUMIFS(map_fproduct_crop[proccoef],map_fproduct_crop[FPRODUCT],calc_crops[[#This Row],[FPRODUCT]],map_fproduct_crop[CROP],calc_crops[[#This Row],[CROP]])</f>
        <v>0</v>
      </c>
      <c r="AW2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6" s="7">
        <f>SUMIFS(FinalTradeAdj[ExportsAdj],FinalTradeAdj[Product],calc_crops[[#This Row],[FPRODUCT]],FinalTradeAdj[Year],calc_crops[[#This Row],[YEAR]])</f>
        <v>0</v>
      </c>
      <c r="AZ236" s="7">
        <f>SUMIFS(prod_balance[STOCK],prod_balance[PRODUCT],calc_crops[[#This Row],[FPRODUCT]],prod_balance[YEAR],calc_crops[[#This Row],[YEAR]])</f>
        <v>0</v>
      </c>
      <c r="BA2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6" s="7">
        <f>SUMIFS(FinalTradeAdj[ImportsAdj],FinalTradeAdj[Product],calc_crops[[#This Row],[FPRODUCT]],FinalTradeAdj[Year],calc_crops[[#This Row],[YEAR]])</f>
        <v>0</v>
      </c>
      <c r="BE236" s="7">
        <f ca="1">calc_crops[[#This Row],[importshare_scen]]*(calc_crops[[#This Row],[consohum]]+calc_crops[[#This Row],[feed]])</f>
        <v>0</v>
      </c>
      <c r="BF2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6" s="14">
        <f ca="1">SUMIFS(Calc_Feed[cofeed],Calc_Feed[FPRODUCT],calc_crops[[#This Row],[FPRODUCT]],Calc_Feed[YEAR],calc_crops[[#This Row],[YEAR]])</f>
        <v>0</v>
      </c>
      <c r="BJ236" s="3">
        <f>SUMIFS(calc_hum_demand[cotot],calc_hum_demand[fproduct],calc_crops[[#This Row],[FPRODUCT]],calc_hum_demand[year],calc_crops[[#This Row],[YEAR]])</f>
        <v>0</v>
      </c>
      <c r="BK2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6" t="s">
        <v>1151</v>
      </c>
      <c r="BN236" t="str">
        <f>VLOOKUP(ChkCrops[[#This Row],[Fproduct]],map_fproduct_crop[#All],2,FALSE)</f>
        <v>Sorghum</v>
      </c>
      <c r="BO236">
        <v>2045</v>
      </c>
      <c r="BP236" s="8" t="str">
        <f ca="1">IFERROR(ChkCrops[[#This Row],[CalcHarvARea]]/ChkCrops[[#This Row],[HistHarvARea]]-1,"")</f>
        <v/>
      </c>
      <c r="BQ236" s="7">
        <f>SUMIFS(FAOCropProd[Area],FAOCropProd[Year],ChkCrops[[#This Row],[YEAR]],FAOCropProd[Crop],ChkCrops[[#This Row],[Fproduct]])</f>
        <v>0</v>
      </c>
      <c r="BR236" s="7">
        <f ca="1">IF(ChkCrops[[#This Row],[Fproduct]]=ChkCrops[[#This Row],[CROP]],SUMIFS(calc_crops[Harvarea],calc_crops[CROP],ChkCrops[[#This Row],[CROP]],calc_crops[YEAR],ChkCrops[[#This Row],[YEAR]]),0)</f>
        <v>0</v>
      </c>
      <c r="BS236" s="8" t="str">
        <f ca="1">IFERROR(ChkCrops[[#This Row],[CalcProd]]/ChkCrops[[#This Row],[HistProd]]-1,"")</f>
        <v/>
      </c>
      <c r="BT236" s="6">
        <f>SUMIFS(prod_balance[PROD],prod_balance[YEAR],ChkCrops[[#This Row],[YEAR]],prod_balance[PRODUCT],ChkCrops[[#This Row],[Fproduct]])</f>
        <v>0</v>
      </c>
      <c r="BU2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6" s="8" t="str">
        <f>IFERROR(ChkCrops[[#This Row],[Exports]]/ChkCrops[[#This Row],[HistExports]]-1,"")</f>
        <v/>
      </c>
      <c r="BW236" s="7">
        <f>SUMIFS(prod_balance[Netexports],prod_balance[PRODUCT],ChkCrops[[#This Row],[Fproduct]],prod_balance[YEAR],ChkCrops[[#This Row],[YEAR]])</f>
        <v>0</v>
      </c>
      <c r="BX236" s="7">
        <f>SUMIFS(calc_crops[finalexports],calc_crops[FPRODUCT],ChkCrops[[#This Row],[Fproduct]],calc_crops[YEAR],ChkCrops[[#This Row],[YEAR]])</f>
        <v>0</v>
      </c>
      <c r="BY236" s="8" t="str">
        <f ca="1">IFERROR(ChkCrops[[#This Row],[Imports]]/ChkCrops[[#This Row],[HistImports]]-1,"")</f>
        <v/>
      </c>
      <c r="BZ236" s="7">
        <f>SUMIFS(prod_balance[Netimports],prod_balance[PRODUCT],ChkCrops[[#This Row],[Fproduct]],prod_balance[YEAR],ChkCrops[[#This Row],[YEAR]])</f>
        <v>0</v>
      </c>
      <c r="CA23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6" s="8" t="str">
        <f ca="1">IFERROR(ChkCrops[[#This Row],[CalcFeed]]/ChkCrops[[#This Row],[HistFeed]]-1,"")</f>
        <v/>
      </c>
      <c r="CC236" s="7">
        <f>SUMIFS(prod_balance[FEED],prod_balance[YEAR],ChkCrops[[#This Row],[YEAR]],prod_balance[PRODUCT],ChkCrops[[#This Row],[Fproduct]])</f>
        <v>0</v>
      </c>
      <c r="CD236" s="7">
        <f ca="1">SUMIFS(calc_crops[feed],calc_crops[FPRODUCT],ChkCrops[[#This Row],[Fproduct]],calc_crops[YEAR],ChkCrops[[#This Row],[YEAR]])</f>
        <v>0</v>
      </c>
      <c r="CE236" s="8" t="str">
        <f>IFERROR(ChkCrops[[#This Row],[CalcConso]]/ChkCrops[[#This Row],[HistConso]]-1,"")</f>
        <v/>
      </c>
      <c r="CF2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6" s="7">
        <f>SUMIFS(calc_crops[consohum],calc_crops[FPRODUCT],ChkCrops[[#This Row],[Fproduct]],calc_crops[YEAR],ChkCrops[[#This Row],[YEAR]])</f>
        <v>0</v>
      </c>
    </row>
    <row r="237" spans="1:85" x14ac:dyDescent="0.25">
      <c r="A237" t="str">
        <f>IFERROR(VLOOKUP(calc_crops[[#This Row],[FPRODUCT]],Scen_imports[],2,FALSE), "I1")</f>
        <v>I1</v>
      </c>
      <c r="B237" t="str">
        <f>IFERROR(VLOOKUP(calc_crops[[#This Row],[FPRODUCT]],Scen_exports[],2,FALSE), "E1")</f>
        <v>E1</v>
      </c>
      <c r="C237" t="str">
        <f>VLOOKUP("X",FixTrade_Scen[],2,FALSE)</f>
        <v>No</v>
      </c>
      <c r="D237" t="str">
        <f>VLOOKUP("X",Crop_scen[],2,FALSE)</f>
        <v>GS_Cropprod</v>
      </c>
      <c r="E237" t="str">
        <f>VLOOKUP("x",ClimateChange_Scen[],2,FALSE)</f>
        <v>NoChange</v>
      </c>
      <c r="F237" t="str" cm="1">
        <f t="array" ref="F237">INDEX(AgPractice_Scen[AgPrac_SCEN],MATCH("x",AgPractice_Scen[SELECTION],0),0)</f>
        <v>Diversified</v>
      </c>
      <c r="G237" t="str">
        <f>VLOOKUP("x",PostHarvestLoss_Scen[],2,FALSE)</f>
        <v>NoChange</v>
      </c>
      <c r="H237" t="s">
        <v>1151</v>
      </c>
      <c r="I237" t="str">
        <f>INDEX(map_group[PROD_GROUP],MATCH(calc_crops[[#This Row],[FPRODUCT]],map_group[PRODUCT],0),0)</f>
        <v>CEREALS</v>
      </c>
      <c r="J237" t="str" cm="1">
        <f t="array" ref="J237">INDEX(map_group[SPAMgroup],MATCH(calc_crops[[#This Row],[CROP]],map_group[PRODUCT],0),0)</f>
        <v>cereals</v>
      </c>
      <c r="K237" t="str">
        <f>VLOOKUP(calc_crops[[#This Row],[FPRODUCT]],map_fproduct_crop[#All],2,FALSE)</f>
        <v>Sorghum</v>
      </c>
      <c r="L237">
        <v>2050</v>
      </c>
      <c r="M237" s="3" t="str">
        <f ca="1">IFERROR(calc_crops[[#This Row],[Bioscore]]*calc_crops[[#This Row],[PlantArea]]/(SUMIFS(calc_crops[PlantArea],calc_crops[YEAR],calc_crops[[#This Row],[YEAR]])),"")</f>
        <v/>
      </c>
      <c r="N2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37" s="6" t="str">
        <f ca="1">IFERROR(calc_crops[[#This Row],[ShAgroeco]]*calc_crops[[#This Row],[PlantArea]],"")</f>
        <v/>
      </c>
      <c r="P237" s="8" cm="1">
        <f t="array" aca="1" ref="P2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237" s="6" t="str">
        <f ca="1">IFERROR(calc_crops[[#This Row],[Harvarea]]/calc_crops[[#This Row],[HarvInt]],"")</f>
        <v/>
      </c>
      <c r="R237">
        <f>IF(calc_crops[[#This Row],[ShiftHarvInt]]*calc_crops[[#This Row],[HarvIntHist]]&gt;1,calc_crops[[#This Row],[ShiftHarvInt]]*calc_crops[[#This Row],[HarvIntHist]],1)</f>
        <v>1</v>
      </c>
      <c r="S237">
        <f>1</f>
        <v>1</v>
      </c>
      <c r="T2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7" s="6" t="str">
        <f ca="1">IFERROR(calc_crops[[#This Row],[Harvarea]]*calc_crops[[#This Row],[sharea_irr]],"")</f>
        <v/>
      </c>
      <c r="V237" s="3" t="str">
        <f ca="1">IFERROR(calc_crops[[#This Row],[ProdCrop]]*calc_crops[[#This Row],[Fprodcount]]/calc_crops[[#This Row],[Pdty]],"")</f>
        <v/>
      </c>
      <c r="W237" s="3">
        <f>SUMIFS(Fprodcount[Prodcount],Fprodcount[CROP],calc_crops[[#This Row],[CROP]],Fprodcount[FPRODUCT],calc_crops[[#This Row],[FPRODUCT]])</f>
        <v>1</v>
      </c>
      <c r="X2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7" s="6">
        <f ca="1">SUMIFS(AgPracDef[ShifterYield], AgPracDef[SPAMgroup], calc_crops[[#This Row],[SPAMgroup]], AgPracDef[Year],calc_crops[[#This Row],[YEAR]])</f>
        <v>1.0068999999999999</v>
      </c>
      <c r="AB237" s="6">
        <f ca="1">1-calc_crops[[#This Row],[sharea_irr]]</f>
        <v>1</v>
      </c>
      <c r="AC23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7" s="6">
        <f ca="1">SUMIFS(IrrShareDef[shiftirr],IrrShareDef[Prod_group],calc_crops[[#This Row],[Prod_group]],IrrShareDef[YEAR],calc_crops[[#This Row],[YEAR]])</f>
        <v>1.2513097835871956</v>
      </c>
      <c r="AE237" s="6">
        <f ca="1">calc_crops[[#This Row],[IrrPdtyShift]]*calc_crops[[#This Row],[sharea_irr]]+calc_crops[[#This Row],[RfPdtyShift]]*calc_crops[[#This Row],[sharea_rf]]</f>
        <v>1</v>
      </c>
      <c r="AF2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7" s="6">
        <f>SUMIFS(CropPdtyDef[RfCurPdty],CropPdtyDef[CROP],calc_crops[[#This Row],[CROP]],CropPdtyDef[YEAR],calc_crops[[#This Row],[YEAR]])</f>
        <v>0</v>
      </c>
      <c r="AI237" s="6">
        <f>SUMIFS(CropPdtyDef[IrrCurPdty],CropPdtyDef[CROP],calc_crops[[#This Row],[CROP]],CropPdtyDef[YEAR],calc_crops[[#This Row],[YEAR]])</f>
        <v>0</v>
      </c>
      <c r="AJ237" s="7">
        <f ca="1">IF(calc_crops[[#This Row],[ProcCoef]]=1,calc_crops[[#This Row],[ProdFproduct]],calc_crops[[#This Row],[ProdInput]])</f>
        <v>0</v>
      </c>
      <c r="AK237" s="7">
        <f ca="1">calc_crops[[#This Row],[InputProc]]/(1-calc_crops[[#This Row],[ShlossInput]])-calc_crops[[#This Row],[finalimportinput]]</f>
        <v>0</v>
      </c>
      <c r="AL2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7" s="14">
        <f>SUMIFS(FinalTradeAdj[ImportsAdj],FinalTradeAdj[Product],calc_crops[[#This Row],[CROP]],FinalTradeAdj[Year],calc_crops[[#This Row],[YEAR]])</f>
        <v>0</v>
      </c>
      <c r="AP237" s="7">
        <f>IF(calc_crops[[#This Row],[InputProc]]&lt;&gt;"",calc_crops[[#This Row],[InputProc]]*calc_crops[[#This Row],[ImportShareInput_scen]],0)</f>
        <v>0</v>
      </c>
      <c r="AQ2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7">
        <f>calc_crops[[#This Row],[ProcCoefshift]]*calc_crops[[#This Row],[ProcCoef2000]]</f>
        <v>0</v>
      </c>
      <c r="AU237">
        <f>1</f>
        <v>1</v>
      </c>
      <c r="AV237">
        <f>SUMIFS(map_fproduct_crop[proccoef],map_fproduct_crop[FPRODUCT],calc_crops[[#This Row],[FPRODUCT]],map_fproduct_crop[CROP],calc_crops[[#This Row],[CROP]])</f>
        <v>0</v>
      </c>
      <c r="AW2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7" s="7">
        <f>SUMIFS(FinalTradeAdj[ExportsAdj],FinalTradeAdj[Product],calc_crops[[#This Row],[FPRODUCT]],FinalTradeAdj[Year],calc_crops[[#This Row],[YEAR]])</f>
        <v>0</v>
      </c>
      <c r="AZ237" s="7">
        <f>SUMIFS(prod_balance[STOCK],prod_balance[PRODUCT],calc_crops[[#This Row],[FPRODUCT]],prod_balance[YEAR],calc_crops[[#This Row],[YEAR]])</f>
        <v>0</v>
      </c>
      <c r="BA2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7" s="7">
        <f>SUMIFS(FinalTradeAdj[ImportsAdj],FinalTradeAdj[Product],calc_crops[[#This Row],[FPRODUCT]],FinalTradeAdj[Year],calc_crops[[#This Row],[YEAR]])</f>
        <v>0</v>
      </c>
      <c r="BE237" s="7">
        <f ca="1">calc_crops[[#This Row],[importshare_scen]]*(calc_crops[[#This Row],[consohum]]+calc_crops[[#This Row],[feed]])</f>
        <v>0</v>
      </c>
      <c r="BF2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7" s="14">
        <f ca="1">SUMIFS(Calc_Feed[cofeed],Calc_Feed[FPRODUCT],calc_crops[[#This Row],[FPRODUCT]],Calc_Feed[YEAR],calc_crops[[#This Row],[YEAR]])</f>
        <v>0</v>
      </c>
      <c r="BJ237" s="3">
        <f>SUMIFS(calc_hum_demand[cotot],calc_hum_demand[fproduct],calc_crops[[#This Row],[FPRODUCT]],calc_hum_demand[year],calc_crops[[#This Row],[YEAR]])</f>
        <v>0</v>
      </c>
      <c r="BK2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7" t="s">
        <v>1151</v>
      </c>
      <c r="BN237" t="str">
        <f>VLOOKUP(ChkCrops[[#This Row],[Fproduct]],map_fproduct_crop[#All],2,FALSE)</f>
        <v>Sorghum</v>
      </c>
      <c r="BO237">
        <v>2050</v>
      </c>
      <c r="BP237" s="8" t="str">
        <f ca="1">IFERROR(ChkCrops[[#This Row],[CalcHarvARea]]/ChkCrops[[#This Row],[HistHarvARea]]-1,"")</f>
        <v/>
      </c>
      <c r="BQ237" s="7">
        <f>SUMIFS(FAOCropProd[Area],FAOCropProd[Year],ChkCrops[[#This Row],[YEAR]],FAOCropProd[Crop],ChkCrops[[#This Row],[Fproduct]])</f>
        <v>0</v>
      </c>
      <c r="BR237" s="7">
        <f ca="1">IF(ChkCrops[[#This Row],[Fproduct]]=ChkCrops[[#This Row],[CROP]],SUMIFS(calc_crops[Harvarea],calc_crops[CROP],ChkCrops[[#This Row],[CROP]],calc_crops[YEAR],ChkCrops[[#This Row],[YEAR]]),0)</f>
        <v>0</v>
      </c>
      <c r="BS237" s="8" t="str">
        <f ca="1">IFERROR(ChkCrops[[#This Row],[CalcProd]]/ChkCrops[[#This Row],[HistProd]]-1,"")</f>
        <v/>
      </c>
      <c r="BT237" s="6">
        <f>SUMIFS(prod_balance[PROD],prod_balance[YEAR],ChkCrops[[#This Row],[YEAR]],prod_balance[PRODUCT],ChkCrops[[#This Row],[Fproduct]])</f>
        <v>0</v>
      </c>
      <c r="BU2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7" s="8" t="str">
        <f>IFERROR(ChkCrops[[#This Row],[Exports]]/ChkCrops[[#This Row],[HistExports]]-1,"")</f>
        <v/>
      </c>
      <c r="BW237" s="7">
        <f>SUMIFS(prod_balance[Netexports],prod_balance[PRODUCT],ChkCrops[[#This Row],[Fproduct]],prod_balance[YEAR],ChkCrops[[#This Row],[YEAR]])</f>
        <v>0</v>
      </c>
      <c r="BX237" s="7">
        <f>SUMIFS(calc_crops[finalexports],calc_crops[FPRODUCT],ChkCrops[[#This Row],[Fproduct]],calc_crops[YEAR],ChkCrops[[#This Row],[YEAR]])</f>
        <v>0</v>
      </c>
      <c r="BY237" s="8" t="str">
        <f ca="1">IFERROR(ChkCrops[[#This Row],[Imports]]/ChkCrops[[#This Row],[HistImports]]-1,"")</f>
        <v/>
      </c>
      <c r="BZ237" s="7">
        <f>SUMIFS(prod_balance[Netimports],prod_balance[PRODUCT],ChkCrops[[#This Row],[Fproduct]],prod_balance[YEAR],ChkCrops[[#This Row],[YEAR]])</f>
        <v>0</v>
      </c>
      <c r="CA23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7" s="8" t="str">
        <f ca="1">IFERROR(ChkCrops[[#This Row],[CalcFeed]]/ChkCrops[[#This Row],[HistFeed]]-1,"")</f>
        <v/>
      </c>
      <c r="CC237" s="7">
        <f>SUMIFS(prod_balance[FEED],prod_balance[YEAR],ChkCrops[[#This Row],[YEAR]],prod_balance[PRODUCT],ChkCrops[[#This Row],[Fproduct]])</f>
        <v>0</v>
      </c>
      <c r="CD237" s="7">
        <f ca="1">SUMIFS(calc_crops[feed],calc_crops[FPRODUCT],ChkCrops[[#This Row],[Fproduct]],calc_crops[YEAR],ChkCrops[[#This Row],[YEAR]])</f>
        <v>0</v>
      </c>
      <c r="CE237" s="8" t="str">
        <f>IFERROR(ChkCrops[[#This Row],[CalcConso]]/ChkCrops[[#This Row],[HistConso]]-1,"")</f>
        <v/>
      </c>
      <c r="CF2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7" s="7">
        <f>SUMIFS(calc_crops[consohum],calc_crops[FPRODUCT],ChkCrops[[#This Row],[Fproduct]],calc_crops[YEAR],ChkCrops[[#This Row],[YEAR]])</f>
        <v>0</v>
      </c>
    </row>
    <row r="238" spans="1:85" x14ac:dyDescent="0.25">
      <c r="A238" t="str">
        <f>IFERROR(VLOOKUP(calc_crops[[#This Row],[FPRODUCT]],Scen_imports[],2,FALSE), "I1")</f>
        <v>I1</v>
      </c>
      <c r="B238" t="str">
        <f>IFERROR(VLOOKUP(calc_crops[[#This Row],[FPRODUCT]],Scen_exports[],2,FALSE), "E1")</f>
        <v>E1</v>
      </c>
      <c r="C238" t="str">
        <f>VLOOKUP("X",FixTrade_Scen[],2,FALSE)</f>
        <v>No</v>
      </c>
      <c r="D238" t="str">
        <f>VLOOKUP("X",Crop_scen[],2,FALSE)</f>
        <v>GS_Cropprod</v>
      </c>
      <c r="E238" t="str">
        <f>VLOOKUP("x",ClimateChange_Scen[],2,FALSE)</f>
        <v>NoChange</v>
      </c>
      <c r="F238" t="str" cm="1">
        <f t="array" ref="F238">INDEX(AgPractice_Scen[AgPrac_SCEN],MATCH("x",AgPractice_Scen[SELECTION],0),0)</f>
        <v>Diversified</v>
      </c>
      <c r="G238" t="str">
        <f>VLOOKUP("x",PostHarvestLoss_Scen[],2,FALSE)</f>
        <v>NoChange</v>
      </c>
      <c r="H238" t="s">
        <v>1161</v>
      </c>
      <c r="I238" t="str">
        <f>INDEX(map_group[PROD_GROUP],MATCH(calc_crops[[#This Row],[FPRODUCT]],map_group[PRODUCT],0),0)</f>
        <v>BEVSPICES</v>
      </c>
      <c r="J238" t="str" cm="1">
        <f t="array" ref="J238">INDEX(map_group[SPAMgroup],MATCH(calc_crops[[#This Row],[CROP]],map_group[PRODUCT],0),0)</f>
        <v>stimulant</v>
      </c>
      <c r="K238" t="str">
        <f>VLOOKUP(calc_crops[[#This Row],[FPRODUCT]],map_fproduct_crop[#All],2,FALSE)</f>
        <v>Tobacco</v>
      </c>
      <c r="L238">
        <v>2000</v>
      </c>
      <c r="M238" s="3" t="str">
        <f ca="1">IFERROR(calc_crops[[#This Row],[Bioscore]]*calc_crops[[#This Row],[PlantArea]]/(SUMIFS(calc_crops[PlantArea],calc_crops[YEAR],calc_crops[[#This Row],[YEAR]])),"")</f>
        <v/>
      </c>
      <c r="N2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8" s="6" t="str">
        <f ca="1">IFERROR(calc_crops[[#This Row],[ShAgroeco]]*calc_crops[[#This Row],[PlantArea]],"")</f>
        <v/>
      </c>
      <c r="P238" s="8" cm="1">
        <f t="array" aca="1" ref="P2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38" s="6" t="str">
        <f ca="1">IFERROR(calc_crops[[#This Row],[Harvarea]]/calc_crops[[#This Row],[HarvInt]],"")</f>
        <v/>
      </c>
      <c r="R238">
        <f>IF(calc_crops[[#This Row],[ShiftHarvInt]]*calc_crops[[#This Row],[HarvIntHist]]&gt;1,calc_crops[[#This Row],[ShiftHarvInt]]*calc_crops[[#This Row],[HarvIntHist]],1)</f>
        <v>1</v>
      </c>
      <c r="S238">
        <f>1</f>
        <v>1</v>
      </c>
      <c r="T2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38" s="6" t="str">
        <f ca="1">IFERROR(calc_crops[[#This Row],[Harvarea]]*calc_crops[[#This Row],[sharea_irr]],"")</f>
        <v/>
      </c>
      <c r="V238" s="3" t="str">
        <f ca="1">IFERROR(calc_crops[[#This Row],[ProdCrop]]*calc_crops[[#This Row],[Fprodcount]]/calc_crops[[#This Row],[Pdty]],"")</f>
        <v/>
      </c>
      <c r="W238" s="3">
        <f>SUMIFS(Fprodcount[Prodcount],Fprodcount[CROP],calc_crops[[#This Row],[CROP]],Fprodcount[FPRODUCT],calc_crops[[#This Row],[FPRODUCT]])</f>
        <v>1</v>
      </c>
      <c r="X2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8" s="6">
        <f ca="1">SUMIFS(AgPracDef[ShifterYield], AgPracDef[SPAMgroup], calc_crops[[#This Row],[SPAMgroup]], AgPracDef[Year],calc_crops[[#This Row],[YEAR]])</f>
        <v>1</v>
      </c>
      <c r="AB238" s="6">
        <f ca="1">1-calc_crops[[#This Row],[sharea_irr]]</f>
        <v>1</v>
      </c>
      <c r="AC23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8" s="6">
        <f ca="1">SUMIFS(IrrShareDef[shiftirr],IrrShareDef[Prod_group],calc_crops[[#This Row],[Prod_group]],IrrShareDef[YEAR],calc_crops[[#This Row],[YEAR]])</f>
        <v>1</v>
      </c>
      <c r="AE238" s="6">
        <f ca="1">calc_crops[[#This Row],[IrrPdtyShift]]*calc_crops[[#This Row],[sharea_irr]]+calc_crops[[#This Row],[RfPdtyShift]]*calc_crops[[#This Row],[sharea_rf]]</f>
        <v>1</v>
      </c>
      <c r="AF2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8" s="6">
        <f>SUMIFS(CropPdtyDef[RfCurPdty],CropPdtyDef[CROP],calc_crops[[#This Row],[CROP]],CropPdtyDef[YEAR],calc_crops[[#This Row],[YEAR]])</f>
        <v>0</v>
      </c>
      <c r="AI238" s="6">
        <f>SUMIFS(CropPdtyDef[IrrCurPdty],CropPdtyDef[CROP],calc_crops[[#This Row],[CROP]],CropPdtyDef[YEAR],calc_crops[[#This Row],[YEAR]])</f>
        <v>0</v>
      </c>
      <c r="AJ238" s="7">
        <f ca="1">IF(calc_crops[[#This Row],[ProcCoef]]=1,calc_crops[[#This Row],[ProdFproduct]],calc_crops[[#This Row],[ProdInput]])</f>
        <v>0</v>
      </c>
      <c r="AK238" s="7">
        <f ca="1">calc_crops[[#This Row],[InputProc]]/(1-calc_crops[[#This Row],[ShlossInput]])-calc_crops[[#This Row],[finalimportinput]]</f>
        <v>0</v>
      </c>
      <c r="AL2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8" s="14">
        <f>SUMIFS(FinalTradeAdj[ImportsAdj],FinalTradeAdj[Product],calc_crops[[#This Row],[CROP]],FinalTradeAdj[Year],calc_crops[[#This Row],[YEAR]])</f>
        <v>4.0199999999999996</v>
      </c>
      <c r="AP238" s="7">
        <f>IF(calc_crops[[#This Row],[InputProc]]&lt;&gt;"",calc_crops[[#This Row],[InputProc]]*calc_crops[[#This Row],[ImportShareInput_scen]],0)</f>
        <v>0</v>
      </c>
      <c r="AQ2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8">
        <f>calc_crops[[#This Row],[ProcCoefshift]]*calc_crops[[#This Row],[ProcCoef2000]]</f>
        <v>0</v>
      </c>
      <c r="AU238">
        <f>1</f>
        <v>1</v>
      </c>
      <c r="AV238">
        <f>SUMIFS(map_fproduct_crop[proccoef],map_fproduct_crop[FPRODUCT],calc_crops[[#This Row],[FPRODUCT]],map_fproduct_crop[CROP],calc_crops[[#This Row],[CROP]])</f>
        <v>0</v>
      </c>
      <c r="AW2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8" s="7">
        <f>SUMIFS(FinalTradeAdj[ExportsAdj],FinalTradeAdj[Product],calc_crops[[#This Row],[FPRODUCT]],FinalTradeAdj[Year],calc_crops[[#This Row],[YEAR]])</f>
        <v>0</v>
      </c>
      <c r="AZ238" s="7">
        <f>SUMIFS(prod_balance[STOCK],prod_balance[PRODUCT],calc_crops[[#This Row],[FPRODUCT]],prod_balance[YEAR],calc_crops[[#This Row],[YEAR]])</f>
        <v>0</v>
      </c>
      <c r="BA2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199999999999996</v>
      </c>
      <c r="BD238" s="7">
        <f>SUMIFS(FinalTradeAdj[ImportsAdj],FinalTradeAdj[Product],calc_crops[[#This Row],[FPRODUCT]],FinalTradeAdj[Year],calc_crops[[#This Row],[YEAR]])</f>
        <v>4.0199999999999996</v>
      </c>
      <c r="BE238" s="7">
        <f>calc_crops[[#This Row],[importshare_scen]]*(calc_crops[[#This Row],[consohum]]+calc_crops[[#This Row],[feed]])</f>
        <v>4.0199999999999996</v>
      </c>
      <c r="BF2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38" s="14">
        <f>SUMIFS(Calc_Feed[cofeed],Calc_Feed[FPRODUCT],calc_crops[[#This Row],[FPRODUCT]],Calc_Feed[YEAR],calc_crops[[#This Row],[YEAR]])</f>
        <v>0</v>
      </c>
      <c r="BJ238" s="3">
        <f>SUMIFS(calc_hum_demand[cotot],calc_hum_demand[fproduct],calc_crops[[#This Row],[FPRODUCT]],calc_hum_demand[year],calc_crops[[#This Row],[YEAR]])</f>
        <v>4.0199999999999996</v>
      </c>
      <c r="BK2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8" t="s">
        <v>1161</v>
      </c>
      <c r="BN238" t="str">
        <f>VLOOKUP(ChkCrops[[#This Row],[Fproduct]],map_fproduct_crop[#All],2,FALSE)</f>
        <v>Tobacco</v>
      </c>
      <c r="BO238">
        <v>2000</v>
      </c>
      <c r="BP238" s="8" t="str">
        <f ca="1">IFERROR(ChkCrops[[#This Row],[CalcHarvARea]]/ChkCrops[[#This Row],[HistHarvARea]]-1,"")</f>
        <v/>
      </c>
      <c r="BQ238" s="7">
        <f>SUMIFS(FAOCropProd[Area],FAOCropProd[Year],ChkCrops[[#This Row],[YEAR]],FAOCropProd[Crop],ChkCrops[[#This Row],[Fproduct]])</f>
        <v>0</v>
      </c>
      <c r="BR238" s="7">
        <f ca="1">IF(ChkCrops[[#This Row],[Fproduct]]=ChkCrops[[#This Row],[CROP]],SUMIFS(calc_crops[Harvarea],calc_crops[CROP],ChkCrops[[#This Row],[CROP]],calc_crops[YEAR],ChkCrops[[#This Row],[YEAR]]),0)</f>
        <v>0</v>
      </c>
      <c r="BS238" s="8" t="str">
        <f ca="1">IFERROR(ChkCrops[[#This Row],[CalcProd]]/ChkCrops[[#This Row],[HistProd]]-1,"")</f>
        <v/>
      </c>
      <c r="BT238" s="6">
        <f>SUMIFS(prod_balance[PROD],prod_balance[YEAR],ChkCrops[[#This Row],[YEAR]],prod_balance[PRODUCT],ChkCrops[[#This Row],[Fproduct]])</f>
        <v>0</v>
      </c>
      <c r="BU2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8" s="8" t="str">
        <f>IFERROR(ChkCrops[[#This Row],[Exports]]/ChkCrops[[#This Row],[HistExports]]-1,"")</f>
        <v/>
      </c>
      <c r="BW238" s="7">
        <f>SUMIFS(prod_balance[Netexports],prod_balance[PRODUCT],ChkCrops[[#This Row],[Fproduct]],prod_balance[YEAR],ChkCrops[[#This Row],[YEAR]])</f>
        <v>0</v>
      </c>
      <c r="BX238" s="7">
        <f>SUMIFS(calc_crops[finalexports],calc_crops[FPRODUCT],ChkCrops[[#This Row],[Fproduct]],calc_crops[YEAR],ChkCrops[[#This Row],[YEAR]])</f>
        <v>0</v>
      </c>
      <c r="BY238" s="8">
        <f>IFERROR(ChkCrops[[#This Row],[Imports]]/ChkCrops[[#This Row],[HistImports]]-1,"")</f>
        <v>-0.22751729438893165</v>
      </c>
      <c r="BZ238" s="7">
        <f>SUMIFS(prod_balance[Netimports],prod_balance[PRODUCT],ChkCrops[[#This Row],[Fproduct]],prod_balance[YEAR],ChkCrops[[#This Row],[YEAR]])</f>
        <v>5.2039999999999997</v>
      </c>
      <c r="CA2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0199999999999996</v>
      </c>
      <c r="CB238" s="8" t="str">
        <f>IFERROR(ChkCrops[[#This Row],[CalcFeed]]/ChkCrops[[#This Row],[HistFeed]]-1,"")</f>
        <v/>
      </c>
      <c r="CC238" s="7">
        <f>SUMIFS(prod_balance[FEED],prod_balance[YEAR],ChkCrops[[#This Row],[YEAR]],prod_balance[PRODUCT],ChkCrops[[#This Row],[Fproduct]])</f>
        <v>0</v>
      </c>
      <c r="CD238" s="7">
        <f>SUMIFS(calc_crops[feed],calc_crops[FPRODUCT],ChkCrops[[#This Row],[Fproduct]],calc_crops[YEAR],ChkCrops[[#This Row],[YEAR]])</f>
        <v>0</v>
      </c>
      <c r="CE238" s="8">
        <f>IFERROR(ChkCrops[[#This Row],[CalcConso]]/ChkCrops[[#This Row],[HistConso]]-1,"")</f>
        <v>0</v>
      </c>
      <c r="CF2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.0199999999999996</v>
      </c>
      <c r="CG238" s="7">
        <f>SUMIFS(calc_crops[consohum],calc_crops[FPRODUCT],ChkCrops[[#This Row],[Fproduct]],calc_crops[YEAR],ChkCrops[[#This Row],[YEAR]])</f>
        <v>4.0199999999999996</v>
      </c>
    </row>
    <row r="239" spans="1:85" x14ac:dyDescent="0.25">
      <c r="A239" t="str">
        <f>IFERROR(VLOOKUP(calc_crops[[#This Row],[FPRODUCT]],Scen_imports[],2,FALSE), "I1")</f>
        <v>I1</v>
      </c>
      <c r="B239" t="str">
        <f>IFERROR(VLOOKUP(calc_crops[[#This Row],[FPRODUCT]],Scen_exports[],2,FALSE), "E1")</f>
        <v>E1</v>
      </c>
      <c r="C239" t="str">
        <f>VLOOKUP("X",FixTrade_Scen[],2,FALSE)</f>
        <v>No</v>
      </c>
      <c r="D239" t="str">
        <f>VLOOKUP("X",Crop_scen[],2,FALSE)</f>
        <v>GS_Cropprod</v>
      </c>
      <c r="E239" t="str">
        <f>VLOOKUP("x",ClimateChange_Scen[],2,FALSE)</f>
        <v>NoChange</v>
      </c>
      <c r="F239" t="str" cm="1">
        <f t="array" ref="F239">INDEX(AgPractice_Scen[AgPrac_SCEN],MATCH("x",AgPractice_Scen[SELECTION],0),0)</f>
        <v>Diversified</v>
      </c>
      <c r="G239" t="str">
        <f>VLOOKUP("x",PostHarvestLoss_Scen[],2,FALSE)</f>
        <v>NoChange</v>
      </c>
      <c r="H239" t="s">
        <v>1161</v>
      </c>
      <c r="I239" t="str">
        <f>INDEX(map_group[PROD_GROUP],MATCH(calc_crops[[#This Row],[FPRODUCT]],map_group[PRODUCT],0),0)</f>
        <v>BEVSPICES</v>
      </c>
      <c r="J239" t="str" cm="1">
        <f t="array" ref="J239">INDEX(map_group[SPAMgroup],MATCH(calc_crops[[#This Row],[CROP]],map_group[PRODUCT],0),0)</f>
        <v>stimulant</v>
      </c>
      <c r="K239" t="str">
        <f>VLOOKUP(calc_crops[[#This Row],[FPRODUCT]],map_fproduct_crop[#All],2,FALSE)</f>
        <v>Tobacco</v>
      </c>
      <c r="L239">
        <v>2005</v>
      </c>
      <c r="M239" s="3" t="str">
        <f ca="1">IFERROR(calc_crops[[#This Row],[Bioscore]]*calc_crops[[#This Row],[PlantArea]]/(SUMIFS(calc_crops[PlantArea],calc_crops[YEAR],calc_crops[[#This Row],[YEAR]])),"")</f>
        <v/>
      </c>
      <c r="N2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9" s="6" t="str">
        <f ca="1">IFERROR(calc_crops[[#This Row],[ShAgroeco]]*calc_crops[[#This Row],[PlantArea]],"")</f>
        <v/>
      </c>
      <c r="P239" s="8" cm="1">
        <f t="array" aca="1" ref="P2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39" s="6" t="str">
        <f ca="1">IFERROR(calc_crops[[#This Row],[Harvarea]]/calc_crops[[#This Row],[HarvInt]],"")</f>
        <v/>
      </c>
      <c r="R239">
        <f>IF(calc_crops[[#This Row],[ShiftHarvInt]]*calc_crops[[#This Row],[HarvIntHist]]&gt;1,calc_crops[[#This Row],[ShiftHarvInt]]*calc_crops[[#This Row],[HarvIntHist]],1)</f>
        <v>1</v>
      </c>
      <c r="S239">
        <f>1</f>
        <v>1</v>
      </c>
      <c r="T2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39" s="6" t="str">
        <f ca="1">IFERROR(calc_crops[[#This Row],[Harvarea]]*calc_crops[[#This Row],[sharea_irr]],"")</f>
        <v/>
      </c>
      <c r="V239" s="3" t="str">
        <f ca="1">IFERROR(calc_crops[[#This Row],[ProdCrop]]*calc_crops[[#This Row],[Fprodcount]]/calc_crops[[#This Row],[Pdty]],"")</f>
        <v/>
      </c>
      <c r="W239" s="3">
        <f>SUMIFS(Fprodcount[Prodcount],Fprodcount[CROP],calc_crops[[#This Row],[CROP]],Fprodcount[FPRODUCT],calc_crops[[#This Row],[FPRODUCT]])</f>
        <v>1</v>
      </c>
      <c r="X2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9" s="6">
        <f ca="1">SUMIFS(AgPracDef[ShifterYield], AgPracDef[SPAMgroup], calc_crops[[#This Row],[SPAMgroup]], AgPracDef[Year],calc_crops[[#This Row],[YEAR]])</f>
        <v>1</v>
      </c>
      <c r="AB239" s="6">
        <f ca="1">1-calc_crops[[#This Row],[sharea_irr]]</f>
        <v>1</v>
      </c>
      <c r="AC23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9" s="6">
        <f ca="1">SUMIFS(IrrShareDef[shiftirr],IrrShareDef[Prod_group],calc_crops[[#This Row],[Prod_group]],IrrShareDef[YEAR],calc_crops[[#This Row],[YEAR]])</f>
        <v>1</v>
      </c>
      <c r="AE239" s="6">
        <f ca="1">calc_crops[[#This Row],[IrrPdtyShift]]*calc_crops[[#This Row],[sharea_irr]]+calc_crops[[#This Row],[RfPdtyShift]]*calc_crops[[#This Row],[sharea_rf]]</f>
        <v>1</v>
      </c>
      <c r="AF2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9" s="6">
        <f>SUMIFS(CropPdtyDef[RfCurPdty],CropPdtyDef[CROP],calc_crops[[#This Row],[CROP]],CropPdtyDef[YEAR],calc_crops[[#This Row],[YEAR]])</f>
        <v>0</v>
      </c>
      <c r="AI239" s="6">
        <f>SUMIFS(CropPdtyDef[IrrCurPdty],CropPdtyDef[CROP],calc_crops[[#This Row],[CROP]],CropPdtyDef[YEAR],calc_crops[[#This Row],[YEAR]])</f>
        <v>0</v>
      </c>
      <c r="AJ239" s="7">
        <f ca="1">IF(calc_crops[[#This Row],[ProcCoef]]=1,calc_crops[[#This Row],[ProdFproduct]],calc_crops[[#This Row],[ProdInput]])</f>
        <v>0</v>
      </c>
      <c r="AK239" s="7">
        <f ca="1">calc_crops[[#This Row],[InputProc]]/(1-calc_crops[[#This Row],[ShlossInput]])-calc_crops[[#This Row],[finalimportinput]]</f>
        <v>0</v>
      </c>
      <c r="AL2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9" s="14">
        <f>SUMIFS(FinalTradeAdj[ImportsAdj],FinalTradeAdj[Product],calc_crops[[#This Row],[CROP]],FinalTradeAdj[Year],calc_crops[[#This Row],[YEAR]])</f>
        <v>1.002</v>
      </c>
      <c r="AP239" s="7">
        <f>IF(calc_crops[[#This Row],[InputProc]]&lt;&gt;"",calc_crops[[#This Row],[InputProc]]*calc_crops[[#This Row],[ImportShareInput_scen]],0)</f>
        <v>0</v>
      </c>
      <c r="AQ2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9">
        <f>calc_crops[[#This Row],[ProcCoefshift]]*calc_crops[[#This Row],[ProcCoef2000]]</f>
        <v>0</v>
      </c>
      <c r="AU239">
        <f>1</f>
        <v>1</v>
      </c>
      <c r="AV239">
        <f>SUMIFS(map_fproduct_crop[proccoef],map_fproduct_crop[FPRODUCT],calc_crops[[#This Row],[FPRODUCT]],map_fproduct_crop[CROP],calc_crops[[#This Row],[CROP]])</f>
        <v>0</v>
      </c>
      <c r="AW2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9" s="7">
        <f>SUMIFS(FinalTradeAdj[ExportsAdj],FinalTradeAdj[Product],calc_crops[[#This Row],[FPRODUCT]],FinalTradeAdj[Year],calc_crops[[#This Row],[YEAR]])</f>
        <v>0</v>
      </c>
      <c r="AZ239" s="7">
        <f>SUMIFS(prod_balance[STOCK],prod_balance[PRODUCT],calc_crops[[#This Row],[FPRODUCT]],prod_balance[YEAR],calc_crops[[#This Row],[YEAR]])</f>
        <v>0</v>
      </c>
      <c r="BA2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2</v>
      </c>
      <c r="BD239" s="7">
        <f>SUMIFS(FinalTradeAdj[ImportsAdj],FinalTradeAdj[Product],calc_crops[[#This Row],[FPRODUCT]],FinalTradeAdj[Year],calc_crops[[#This Row],[YEAR]])</f>
        <v>1.002</v>
      </c>
      <c r="BE239" s="7">
        <f>calc_crops[[#This Row],[importshare_scen]]*(calc_crops[[#This Row],[consohum]]+calc_crops[[#This Row],[feed]])</f>
        <v>1.002</v>
      </c>
      <c r="BF2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39" s="14">
        <f>SUMIFS(Calc_Feed[cofeed],Calc_Feed[FPRODUCT],calc_crops[[#This Row],[FPRODUCT]],Calc_Feed[YEAR],calc_crops[[#This Row],[YEAR]])</f>
        <v>0</v>
      </c>
      <c r="BJ239" s="3">
        <f>SUMIFS(calc_hum_demand[cotot],calc_hum_demand[fproduct],calc_crops[[#This Row],[FPRODUCT]],calc_hum_demand[year],calc_crops[[#This Row],[YEAR]])</f>
        <v>1.002</v>
      </c>
      <c r="BK2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9" t="s">
        <v>1161</v>
      </c>
      <c r="BN239" t="str">
        <f>VLOOKUP(ChkCrops[[#This Row],[Fproduct]],map_fproduct_crop[#All],2,FALSE)</f>
        <v>Tobacco</v>
      </c>
      <c r="BO239">
        <v>2005</v>
      </c>
      <c r="BP239" s="8" t="str">
        <f ca="1">IFERROR(ChkCrops[[#This Row],[CalcHarvARea]]/ChkCrops[[#This Row],[HistHarvARea]]-1,"")</f>
        <v/>
      </c>
      <c r="BQ239" s="7">
        <f>SUMIFS(FAOCropProd[Area],FAOCropProd[Year],ChkCrops[[#This Row],[YEAR]],FAOCropProd[Crop],ChkCrops[[#This Row],[Fproduct]])</f>
        <v>0</v>
      </c>
      <c r="BR239" s="7">
        <f ca="1">IF(ChkCrops[[#This Row],[Fproduct]]=ChkCrops[[#This Row],[CROP]],SUMIFS(calc_crops[Harvarea],calc_crops[CROP],ChkCrops[[#This Row],[CROP]],calc_crops[YEAR],ChkCrops[[#This Row],[YEAR]]),0)</f>
        <v>0</v>
      </c>
      <c r="BS239" s="8" t="str">
        <f ca="1">IFERROR(ChkCrops[[#This Row],[CalcProd]]/ChkCrops[[#This Row],[HistProd]]-1,"")</f>
        <v/>
      </c>
      <c r="BT239" s="6">
        <f>SUMIFS(prod_balance[PROD],prod_balance[YEAR],ChkCrops[[#This Row],[YEAR]],prod_balance[PRODUCT],ChkCrops[[#This Row],[Fproduct]])</f>
        <v>0</v>
      </c>
      <c r="BU2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9" s="8" t="str">
        <f>IFERROR(ChkCrops[[#This Row],[Exports]]/ChkCrops[[#This Row],[HistExports]]-1,"")</f>
        <v/>
      </c>
      <c r="BW239" s="7">
        <f>SUMIFS(prod_balance[Netexports],prod_balance[PRODUCT],ChkCrops[[#This Row],[Fproduct]],prod_balance[YEAR],ChkCrops[[#This Row],[YEAR]])</f>
        <v>0</v>
      </c>
      <c r="BX239" s="7">
        <f>SUMIFS(calc_crops[finalexports],calc_crops[FPRODUCT],ChkCrops[[#This Row],[Fproduct]],calc_crops[YEAR],ChkCrops[[#This Row],[YEAR]])</f>
        <v>0</v>
      </c>
      <c r="BY239" s="8">
        <f>IFERROR(ChkCrops[[#This Row],[Imports]]/ChkCrops[[#This Row],[HistImports]]-1,"")</f>
        <v>-0.85901224145208954</v>
      </c>
      <c r="BZ239" s="7">
        <f>SUMIFS(prod_balance[Netimports],prod_balance[PRODUCT],ChkCrops[[#This Row],[Fproduct]],prod_balance[YEAR],ChkCrops[[#This Row],[YEAR]])</f>
        <v>7.1069999999999993</v>
      </c>
      <c r="CA23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2</v>
      </c>
      <c r="CB239" s="8" t="str">
        <f>IFERROR(ChkCrops[[#This Row],[CalcFeed]]/ChkCrops[[#This Row],[HistFeed]]-1,"")</f>
        <v/>
      </c>
      <c r="CC239" s="7">
        <f>SUMIFS(prod_balance[FEED],prod_balance[YEAR],ChkCrops[[#This Row],[YEAR]],prod_balance[PRODUCT],ChkCrops[[#This Row],[Fproduct]])</f>
        <v>0</v>
      </c>
      <c r="CD239" s="7">
        <f>SUMIFS(calc_crops[feed],calc_crops[FPRODUCT],ChkCrops[[#This Row],[Fproduct]],calc_crops[YEAR],ChkCrops[[#This Row],[YEAR]])</f>
        <v>0</v>
      </c>
      <c r="CE239" s="8">
        <f>IFERROR(ChkCrops[[#This Row],[CalcConso]]/ChkCrops[[#This Row],[HistConso]]-1,"")</f>
        <v>0</v>
      </c>
      <c r="CF2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2</v>
      </c>
      <c r="CG239" s="7">
        <f>SUMIFS(calc_crops[consohum],calc_crops[FPRODUCT],ChkCrops[[#This Row],[Fproduct]],calc_crops[YEAR],ChkCrops[[#This Row],[YEAR]])</f>
        <v>1.002</v>
      </c>
    </row>
    <row r="240" spans="1:85" x14ac:dyDescent="0.25">
      <c r="A240" t="str">
        <f>IFERROR(VLOOKUP(calc_crops[[#This Row],[FPRODUCT]],Scen_imports[],2,FALSE), "I1")</f>
        <v>I1</v>
      </c>
      <c r="B240" t="str">
        <f>IFERROR(VLOOKUP(calc_crops[[#This Row],[FPRODUCT]],Scen_exports[],2,FALSE), "E1")</f>
        <v>E1</v>
      </c>
      <c r="C240" t="str">
        <f>VLOOKUP("X",FixTrade_Scen[],2,FALSE)</f>
        <v>No</v>
      </c>
      <c r="D240" t="str">
        <f>VLOOKUP("X",Crop_scen[],2,FALSE)</f>
        <v>GS_Cropprod</v>
      </c>
      <c r="E240" t="str">
        <f>VLOOKUP("x",ClimateChange_Scen[],2,FALSE)</f>
        <v>NoChange</v>
      </c>
      <c r="F240" t="str" cm="1">
        <f t="array" ref="F240">INDEX(AgPractice_Scen[AgPrac_SCEN],MATCH("x",AgPractice_Scen[SELECTION],0),0)</f>
        <v>Diversified</v>
      </c>
      <c r="G240" t="str">
        <f>VLOOKUP("x",PostHarvestLoss_Scen[],2,FALSE)</f>
        <v>NoChange</v>
      </c>
      <c r="H240" t="s">
        <v>1161</v>
      </c>
      <c r="I240" t="str">
        <f>INDEX(map_group[PROD_GROUP],MATCH(calc_crops[[#This Row],[FPRODUCT]],map_group[PRODUCT],0),0)</f>
        <v>BEVSPICES</v>
      </c>
      <c r="J240" t="str" cm="1">
        <f t="array" ref="J240">INDEX(map_group[SPAMgroup],MATCH(calc_crops[[#This Row],[CROP]],map_group[PRODUCT],0),0)</f>
        <v>stimulant</v>
      </c>
      <c r="K240" t="str">
        <f>VLOOKUP(calc_crops[[#This Row],[FPRODUCT]],map_fproduct_crop[#All],2,FALSE)</f>
        <v>Tobacco</v>
      </c>
      <c r="L240">
        <v>2010</v>
      </c>
      <c r="M240" s="3" t="str">
        <f ca="1">IFERROR(calc_crops[[#This Row],[Bioscore]]*calc_crops[[#This Row],[PlantArea]]/(SUMIFS(calc_crops[PlantArea],calc_crops[YEAR],calc_crops[[#This Row],[YEAR]])),"")</f>
        <v/>
      </c>
      <c r="N2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0" s="6" t="str">
        <f ca="1">IFERROR(calc_crops[[#This Row],[ShAgroeco]]*calc_crops[[#This Row],[PlantArea]],"")</f>
        <v/>
      </c>
      <c r="P240" s="8" cm="1">
        <f t="array" aca="1" ref="P2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0" s="6" t="str">
        <f ca="1">IFERROR(calc_crops[[#This Row],[Harvarea]]/calc_crops[[#This Row],[HarvInt]],"")</f>
        <v/>
      </c>
      <c r="R240">
        <f>IF(calc_crops[[#This Row],[ShiftHarvInt]]*calc_crops[[#This Row],[HarvIntHist]]&gt;1,calc_crops[[#This Row],[ShiftHarvInt]]*calc_crops[[#This Row],[HarvIntHist]],1)</f>
        <v>1</v>
      </c>
      <c r="S240">
        <f>1</f>
        <v>1</v>
      </c>
      <c r="T2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40" s="6" t="str">
        <f ca="1">IFERROR(calc_crops[[#This Row],[Harvarea]]*calc_crops[[#This Row],[sharea_irr]],"")</f>
        <v/>
      </c>
      <c r="V240" s="3" t="str">
        <f ca="1">IFERROR(calc_crops[[#This Row],[ProdCrop]]*calc_crops[[#This Row],[Fprodcount]]/calc_crops[[#This Row],[Pdty]],"")</f>
        <v/>
      </c>
      <c r="W240" s="3">
        <f>SUMIFS(Fprodcount[Prodcount],Fprodcount[CROP],calc_crops[[#This Row],[CROP]],Fprodcount[FPRODUCT],calc_crops[[#This Row],[FPRODUCT]])</f>
        <v>1</v>
      </c>
      <c r="X2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0" s="6">
        <f ca="1">SUMIFS(AgPracDef[ShifterYield], AgPracDef[SPAMgroup], calc_crops[[#This Row],[SPAMgroup]], AgPracDef[Year],calc_crops[[#This Row],[YEAR]])</f>
        <v>1</v>
      </c>
      <c r="AB240" s="6">
        <f ca="1">1-calc_crops[[#This Row],[sharea_irr]]</f>
        <v>1</v>
      </c>
      <c r="AC24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0" s="6">
        <f ca="1">SUMIFS(IrrShareDef[shiftirr],IrrShareDef[Prod_group],calc_crops[[#This Row],[Prod_group]],IrrShareDef[YEAR],calc_crops[[#This Row],[YEAR]])</f>
        <v>1</v>
      </c>
      <c r="AE240" s="6">
        <f ca="1">calc_crops[[#This Row],[IrrPdtyShift]]*calc_crops[[#This Row],[sharea_irr]]+calc_crops[[#This Row],[RfPdtyShift]]*calc_crops[[#This Row],[sharea_rf]]</f>
        <v>1</v>
      </c>
      <c r="AF2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0" s="6">
        <f>SUMIFS(CropPdtyDef[RfCurPdty],CropPdtyDef[CROP],calc_crops[[#This Row],[CROP]],CropPdtyDef[YEAR],calc_crops[[#This Row],[YEAR]])</f>
        <v>0</v>
      </c>
      <c r="AI240" s="6">
        <f>SUMIFS(CropPdtyDef[IrrCurPdty],CropPdtyDef[CROP],calc_crops[[#This Row],[CROP]],CropPdtyDef[YEAR],calc_crops[[#This Row],[YEAR]])</f>
        <v>0</v>
      </c>
      <c r="AJ240" s="7">
        <f ca="1">IF(calc_crops[[#This Row],[ProcCoef]]=1,calc_crops[[#This Row],[ProdFproduct]],calc_crops[[#This Row],[ProdInput]])</f>
        <v>0</v>
      </c>
      <c r="AK240" s="7">
        <f ca="1">calc_crops[[#This Row],[InputProc]]/(1-calc_crops[[#This Row],[ShlossInput]])-calc_crops[[#This Row],[finalimportinput]]</f>
        <v>0</v>
      </c>
      <c r="AL2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0" s="14">
        <f>SUMIFS(FinalTradeAdj[ImportsAdj],FinalTradeAdj[Product],calc_crops[[#This Row],[CROP]],FinalTradeAdj[Year],calc_crops[[#This Row],[YEAR]])</f>
        <v>0</v>
      </c>
      <c r="AP240" s="7">
        <f>IF(calc_crops[[#This Row],[InputProc]]&lt;&gt;"",calc_crops[[#This Row],[InputProc]]*calc_crops[[#This Row],[ImportShareInput_scen]],0)</f>
        <v>0</v>
      </c>
      <c r="AQ2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0">
        <f>calc_crops[[#This Row],[ProcCoefshift]]*calc_crops[[#This Row],[ProcCoef2000]]</f>
        <v>0</v>
      </c>
      <c r="AU240">
        <f>1</f>
        <v>1</v>
      </c>
      <c r="AV240">
        <f>SUMIFS(map_fproduct_crop[proccoef],map_fproduct_crop[FPRODUCT],calc_crops[[#This Row],[FPRODUCT]],map_fproduct_crop[CROP],calc_crops[[#This Row],[CROP]])</f>
        <v>0</v>
      </c>
      <c r="AW2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0" s="7">
        <f>SUMIFS(FinalTradeAdj[ExportsAdj],FinalTradeAdj[Product],calc_crops[[#This Row],[FPRODUCT]],FinalTradeAdj[Year],calc_crops[[#This Row],[YEAR]])</f>
        <v>0</v>
      </c>
      <c r="AZ240" s="7">
        <f>SUMIFS(prod_balance[STOCK],prod_balance[PRODUCT],calc_crops[[#This Row],[FPRODUCT]],prod_balance[YEAR],calc_crops[[#This Row],[YEAR]])</f>
        <v>0</v>
      </c>
      <c r="BA2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0" s="7">
        <f>SUMIFS(FinalTradeAdj[ImportsAdj],FinalTradeAdj[Product],calc_crops[[#This Row],[FPRODUCT]],FinalTradeAdj[Year],calc_crops[[#This Row],[YEAR]])</f>
        <v>0</v>
      </c>
      <c r="BE240" s="7">
        <f>calc_crops[[#This Row],[importshare_scen]]*(calc_crops[[#This Row],[consohum]]+calc_crops[[#This Row],[feed]])</f>
        <v>0</v>
      </c>
      <c r="BF2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0" s="14">
        <f>SUMIFS(Calc_Feed[cofeed],Calc_Feed[FPRODUCT],calc_crops[[#This Row],[FPRODUCT]],Calc_Feed[YEAR],calc_crops[[#This Row],[YEAR]])</f>
        <v>0</v>
      </c>
      <c r="BJ240" s="3">
        <f>SUMIFS(calc_hum_demand[cotot],calc_hum_demand[fproduct],calc_crops[[#This Row],[FPRODUCT]],calc_hum_demand[year],calc_crops[[#This Row],[YEAR]])</f>
        <v>0</v>
      </c>
      <c r="BK2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0" t="s">
        <v>1161</v>
      </c>
      <c r="BN240" t="str">
        <f>VLOOKUP(ChkCrops[[#This Row],[Fproduct]],map_fproduct_crop[#All],2,FALSE)</f>
        <v>Tobacco</v>
      </c>
      <c r="BO240">
        <v>2010</v>
      </c>
      <c r="BP240" s="8" t="str">
        <f ca="1">IFERROR(ChkCrops[[#This Row],[CalcHarvARea]]/ChkCrops[[#This Row],[HistHarvARea]]-1,"")</f>
        <v/>
      </c>
      <c r="BQ240" s="7">
        <f>SUMIFS(FAOCropProd[Area],FAOCropProd[Year],ChkCrops[[#This Row],[YEAR]],FAOCropProd[Crop],ChkCrops[[#This Row],[Fproduct]])</f>
        <v>0</v>
      </c>
      <c r="BR240" s="7">
        <f ca="1">IF(ChkCrops[[#This Row],[Fproduct]]=ChkCrops[[#This Row],[CROP]],SUMIFS(calc_crops[Harvarea],calc_crops[CROP],ChkCrops[[#This Row],[CROP]],calc_crops[YEAR],ChkCrops[[#This Row],[YEAR]]),0)</f>
        <v>0</v>
      </c>
      <c r="BS240" s="8" t="str">
        <f ca="1">IFERROR(ChkCrops[[#This Row],[CalcProd]]/ChkCrops[[#This Row],[HistProd]]-1,"")</f>
        <v/>
      </c>
      <c r="BT240" s="6">
        <f>SUMIFS(prod_balance[PROD],prod_balance[YEAR],ChkCrops[[#This Row],[YEAR]],prod_balance[PRODUCT],ChkCrops[[#This Row],[Fproduct]])</f>
        <v>0</v>
      </c>
      <c r="BU2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0" s="8" t="str">
        <f>IFERROR(ChkCrops[[#This Row],[Exports]]/ChkCrops[[#This Row],[HistExports]]-1,"")</f>
        <v/>
      </c>
      <c r="BW240" s="7">
        <f>SUMIFS(prod_balance[Netexports],prod_balance[PRODUCT],ChkCrops[[#This Row],[Fproduct]],prod_balance[YEAR],ChkCrops[[#This Row],[YEAR]])</f>
        <v>0</v>
      </c>
      <c r="BX240" s="7">
        <f>SUMIFS(calc_crops[finalexports],calc_crops[FPRODUCT],ChkCrops[[#This Row],[Fproduct]],calc_crops[YEAR],ChkCrops[[#This Row],[YEAR]])</f>
        <v>0</v>
      </c>
      <c r="BY240" s="8">
        <f>IFERROR(ChkCrops[[#This Row],[Imports]]/ChkCrops[[#This Row],[HistImports]]-1,"")</f>
        <v>-1</v>
      </c>
      <c r="BZ240" s="7">
        <f>SUMIFS(prod_balance[Netimports],prod_balance[PRODUCT],ChkCrops[[#This Row],[Fproduct]],prod_balance[YEAR],ChkCrops[[#This Row],[YEAR]])</f>
        <v>5.6760000000000002</v>
      </c>
      <c r="CA24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0" s="8" t="str">
        <f>IFERROR(ChkCrops[[#This Row],[CalcFeed]]/ChkCrops[[#This Row],[HistFeed]]-1,"")</f>
        <v/>
      </c>
      <c r="CC240" s="7">
        <f>SUMIFS(prod_balance[FEED],prod_balance[YEAR],ChkCrops[[#This Row],[YEAR]],prod_balance[PRODUCT],ChkCrops[[#This Row],[Fproduct]])</f>
        <v>0</v>
      </c>
      <c r="CD240" s="7">
        <f>SUMIFS(calc_crops[feed],calc_crops[FPRODUCT],ChkCrops[[#This Row],[Fproduct]],calc_crops[YEAR],ChkCrops[[#This Row],[YEAR]])</f>
        <v>0</v>
      </c>
      <c r="CE240" s="8" t="str">
        <f>IFERROR(ChkCrops[[#This Row],[CalcConso]]/ChkCrops[[#This Row],[HistConso]]-1,"")</f>
        <v/>
      </c>
      <c r="CF2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0" s="7">
        <f>SUMIFS(calc_crops[consohum],calc_crops[FPRODUCT],ChkCrops[[#This Row],[Fproduct]],calc_crops[YEAR],ChkCrops[[#This Row],[YEAR]])</f>
        <v>0</v>
      </c>
    </row>
    <row r="241" spans="1:85" x14ac:dyDescent="0.25">
      <c r="A241" t="str">
        <f>IFERROR(VLOOKUP(calc_crops[[#This Row],[FPRODUCT]],Scen_imports[],2,FALSE), "I1")</f>
        <v>I1</v>
      </c>
      <c r="B241" t="str">
        <f>IFERROR(VLOOKUP(calc_crops[[#This Row],[FPRODUCT]],Scen_exports[],2,FALSE), "E1")</f>
        <v>E1</v>
      </c>
      <c r="C241" t="str">
        <f>VLOOKUP("X",FixTrade_Scen[],2,FALSE)</f>
        <v>No</v>
      </c>
      <c r="D241" t="str">
        <f>VLOOKUP("X",Crop_scen[],2,FALSE)</f>
        <v>GS_Cropprod</v>
      </c>
      <c r="E241" t="str">
        <f>VLOOKUP("x",ClimateChange_Scen[],2,FALSE)</f>
        <v>NoChange</v>
      </c>
      <c r="F241" t="str" cm="1">
        <f t="array" ref="F241">INDEX(AgPractice_Scen[AgPrac_SCEN],MATCH("x",AgPractice_Scen[SELECTION],0),0)</f>
        <v>Diversified</v>
      </c>
      <c r="G241" t="str">
        <f>VLOOKUP("x",PostHarvestLoss_Scen[],2,FALSE)</f>
        <v>NoChange</v>
      </c>
      <c r="H241" t="s">
        <v>1161</v>
      </c>
      <c r="I241" t="str">
        <f>INDEX(map_group[PROD_GROUP],MATCH(calc_crops[[#This Row],[FPRODUCT]],map_group[PRODUCT],0),0)</f>
        <v>BEVSPICES</v>
      </c>
      <c r="J241" t="str" cm="1">
        <f t="array" ref="J241">INDEX(map_group[SPAMgroup],MATCH(calc_crops[[#This Row],[CROP]],map_group[PRODUCT],0),0)</f>
        <v>stimulant</v>
      </c>
      <c r="K241" t="str">
        <f>VLOOKUP(calc_crops[[#This Row],[FPRODUCT]],map_fproduct_crop[#All],2,FALSE)</f>
        <v>Tobacco</v>
      </c>
      <c r="L241">
        <v>2015</v>
      </c>
      <c r="M241" s="3" t="str">
        <f ca="1">IFERROR(calc_crops[[#This Row],[Bioscore]]*calc_crops[[#This Row],[PlantArea]]/(SUMIFS(calc_crops[PlantArea],calc_crops[YEAR],calc_crops[[#This Row],[YEAR]])),"")</f>
        <v/>
      </c>
      <c r="N2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1" s="6" t="str">
        <f ca="1">IFERROR(calc_crops[[#This Row],[ShAgroeco]]*calc_crops[[#This Row],[PlantArea]],"")</f>
        <v/>
      </c>
      <c r="P241" s="8" cm="1">
        <f t="array" aca="1" ref="P2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1" s="6" t="str">
        <f ca="1">IFERROR(calc_crops[[#This Row],[Harvarea]]/calc_crops[[#This Row],[HarvInt]],"")</f>
        <v/>
      </c>
      <c r="R241">
        <f>IF(calc_crops[[#This Row],[ShiftHarvInt]]*calc_crops[[#This Row],[HarvIntHist]]&gt;1,calc_crops[[#This Row],[ShiftHarvInt]]*calc_crops[[#This Row],[HarvIntHist]],1)</f>
        <v>1</v>
      </c>
      <c r="S241">
        <f>1</f>
        <v>1</v>
      </c>
      <c r="T2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41" s="6" t="str">
        <f ca="1">IFERROR(calc_crops[[#This Row],[Harvarea]]*calc_crops[[#This Row],[sharea_irr]],"")</f>
        <v/>
      </c>
      <c r="V241" s="3" t="str">
        <f ca="1">IFERROR(calc_crops[[#This Row],[ProdCrop]]*calc_crops[[#This Row],[Fprodcount]]/calc_crops[[#This Row],[Pdty]],"")</f>
        <v/>
      </c>
      <c r="W241" s="3">
        <f>SUMIFS(Fprodcount[Prodcount],Fprodcount[CROP],calc_crops[[#This Row],[CROP]],Fprodcount[FPRODUCT],calc_crops[[#This Row],[FPRODUCT]])</f>
        <v>1</v>
      </c>
      <c r="X2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1" s="6">
        <f ca="1">SUMIFS(AgPracDef[ShifterYield], AgPracDef[SPAMgroup], calc_crops[[#This Row],[SPAMgroup]], AgPracDef[Year],calc_crops[[#This Row],[YEAR]])</f>
        <v>1</v>
      </c>
      <c r="AB241" s="6">
        <f ca="1">1-calc_crops[[#This Row],[sharea_irr]]</f>
        <v>1</v>
      </c>
      <c r="AC24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1" s="6">
        <f ca="1">SUMIFS(IrrShareDef[shiftirr],IrrShareDef[Prod_group],calc_crops[[#This Row],[Prod_group]],IrrShareDef[YEAR],calc_crops[[#This Row],[YEAR]])</f>
        <v>1</v>
      </c>
      <c r="AE241" s="6">
        <f ca="1">calc_crops[[#This Row],[IrrPdtyShift]]*calc_crops[[#This Row],[sharea_irr]]+calc_crops[[#This Row],[RfPdtyShift]]*calc_crops[[#This Row],[sharea_rf]]</f>
        <v>1</v>
      </c>
      <c r="AF2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1" s="6">
        <f>SUMIFS(CropPdtyDef[RfCurPdty],CropPdtyDef[CROP],calc_crops[[#This Row],[CROP]],CropPdtyDef[YEAR],calc_crops[[#This Row],[YEAR]])</f>
        <v>0</v>
      </c>
      <c r="AI241" s="6">
        <f>SUMIFS(CropPdtyDef[IrrCurPdty],CropPdtyDef[CROP],calc_crops[[#This Row],[CROP]],CropPdtyDef[YEAR],calc_crops[[#This Row],[YEAR]])</f>
        <v>0</v>
      </c>
      <c r="AJ241" s="7">
        <f ca="1">IF(calc_crops[[#This Row],[ProcCoef]]=1,calc_crops[[#This Row],[ProdFproduct]],calc_crops[[#This Row],[ProdInput]])</f>
        <v>0</v>
      </c>
      <c r="AK241" s="7">
        <f ca="1">calc_crops[[#This Row],[InputProc]]/(1-calc_crops[[#This Row],[ShlossInput]])-calc_crops[[#This Row],[finalimportinput]]</f>
        <v>0</v>
      </c>
      <c r="AL2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1" s="14">
        <f>SUMIFS(FinalTradeAdj[ImportsAdj],FinalTradeAdj[Product],calc_crops[[#This Row],[CROP]],FinalTradeAdj[Year],calc_crops[[#This Row],[YEAR]])</f>
        <v>0</v>
      </c>
      <c r="AP241" s="7">
        <f>IF(calc_crops[[#This Row],[InputProc]]&lt;&gt;"",calc_crops[[#This Row],[InputProc]]*calc_crops[[#This Row],[ImportShareInput_scen]],0)</f>
        <v>0</v>
      </c>
      <c r="AQ2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1">
        <f>calc_crops[[#This Row],[ProcCoefshift]]*calc_crops[[#This Row],[ProcCoef2000]]</f>
        <v>0</v>
      </c>
      <c r="AU241">
        <f>1</f>
        <v>1</v>
      </c>
      <c r="AV241">
        <f>SUMIFS(map_fproduct_crop[proccoef],map_fproduct_crop[FPRODUCT],calc_crops[[#This Row],[FPRODUCT]],map_fproduct_crop[CROP],calc_crops[[#This Row],[CROP]])</f>
        <v>0</v>
      </c>
      <c r="AW2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1" s="7">
        <f>SUMIFS(FinalTradeAdj[ExportsAdj],FinalTradeAdj[Product],calc_crops[[#This Row],[FPRODUCT]],FinalTradeAdj[Year],calc_crops[[#This Row],[YEAR]])</f>
        <v>0</v>
      </c>
      <c r="AZ241" s="7">
        <f>SUMIFS(prod_balance[STOCK],prod_balance[PRODUCT],calc_crops[[#This Row],[FPRODUCT]],prod_balance[YEAR],calc_crops[[#This Row],[YEAR]])</f>
        <v>0</v>
      </c>
      <c r="BA2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1" s="7">
        <f>SUMIFS(FinalTradeAdj[ImportsAdj],FinalTradeAdj[Product],calc_crops[[#This Row],[FPRODUCT]],FinalTradeAdj[Year],calc_crops[[#This Row],[YEAR]])</f>
        <v>0</v>
      </c>
      <c r="BE241" s="7">
        <f>calc_crops[[#This Row],[importshare_scen]]*(calc_crops[[#This Row],[consohum]]+calc_crops[[#This Row],[feed]])</f>
        <v>0</v>
      </c>
      <c r="BF2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1" s="14">
        <f>SUMIFS(Calc_Feed[cofeed],Calc_Feed[FPRODUCT],calc_crops[[#This Row],[FPRODUCT]],Calc_Feed[YEAR],calc_crops[[#This Row],[YEAR]])</f>
        <v>0</v>
      </c>
      <c r="BJ241" s="3">
        <f>SUMIFS(calc_hum_demand[cotot],calc_hum_demand[fproduct],calc_crops[[#This Row],[FPRODUCT]],calc_hum_demand[year],calc_crops[[#This Row],[YEAR]])</f>
        <v>0</v>
      </c>
      <c r="BK2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1" t="s">
        <v>1161</v>
      </c>
      <c r="BN241" t="str">
        <f>VLOOKUP(ChkCrops[[#This Row],[Fproduct]],map_fproduct_crop[#All],2,FALSE)</f>
        <v>Tobacco</v>
      </c>
      <c r="BO241">
        <v>2015</v>
      </c>
      <c r="BP241" s="8" t="str">
        <f ca="1">IFERROR(ChkCrops[[#This Row],[CalcHarvARea]]/ChkCrops[[#This Row],[HistHarvARea]]-1,"")</f>
        <v/>
      </c>
      <c r="BQ241" s="7">
        <f>SUMIFS(FAOCropProd[Area],FAOCropProd[Year],ChkCrops[[#This Row],[YEAR]],FAOCropProd[Crop],ChkCrops[[#This Row],[Fproduct]])</f>
        <v>0</v>
      </c>
      <c r="BR241" s="7">
        <f ca="1">IF(ChkCrops[[#This Row],[Fproduct]]=ChkCrops[[#This Row],[CROP]],SUMIFS(calc_crops[Harvarea],calc_crops[CROP],ChkCrops[[#This Row],[CROP]],calc_crops[YEAR],ChkCrops[[#This Row],[YEAR]]),0)</f>
        <v>0</v>
      </c>
      <c r="BS241" s="8" t="str">
        <f ca="1">IFERROR(ChkCrops[[#This Row],[CalcProd]]/ChkCrops[[#This Row],[HistProd]]-1,"")</f>
        <v/>
      </c>
      <c r="BT241" s="6">
        <f>SUMIFS(prod_balance[PROD],prod_balance[YEAR],ChkCrops[[#This Row],[YEAR]],prod_balance[PRODUCT],ChkCrops[[#This Row],[Fproduct]])</f>
        <v>0</v>
      </c>
      <c r="BU2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1" s="8" t="str">
        <f>IFERROR(ChkCrops[[#This Row],[Exports]]/ChkCrops[[#This Row],[HistExports]]-1,"")</f>
        <v/>
      </c>
      <c r="BW241" s="7">
        <f>SUMIFS(prod_balance[Netexports],prod_balance[PRODUCT],ChkCrops[[#This Row],[Fproduct]],prod_balance[YEAR],ChkCrops[[#This Row],[YEAR]])</f>
        <v>0</v>
      </c>
      <c r="BX241" s="7">
        <f>SUMIFS(calc_crops[finalexports],calc_crops[FPRODUCT],ChkCrops[[#This Row],[Fproduct]],calc_crops[YEAR],ChkCrops[[#This Row],[YEAR]])</f>
        <v>0</v>
      </c>
      <c r="BY241" s="8">
        <f>IFERROR(ChkCrops[[#This Row],[Imports]]/ChkCrops[[#This Row],[HistImports]]-1,"")</f>
        <v>-1</v>
      </c>
      <c r="BZ241" s="7">
        <f>SUMIFS(prod_balance[Netimports],prod_balance[PRODUCT],ChkCrops[[#This Row],[Fproduct]],prod_balance[YEAR],ChkCrops[[#This Row],[YEAR]])</f>
        <v>6.74526</v>
      </c>
      <c r="CA24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1" s="8" t="str">
        <f>IFERROR(ChkCrops[[#This Row],[CalcFeed]]/ChkCrops[[#This Row],[HistFeed]]-1,"")</f>
        <v/>
      </c>
      <c r="CC241" s="7">
        <f>SUMIFS(prod_balance[FEED],prod_balance[YEAR],ChkCrops[[#This Row],[YEAR]],prod_balance[PRODUCT],ChkCrops[[#This Row],[Fproduct]])</f>
        <v>0</v>
      </c>
      <c r="CD241" s="7">
        <f>SUMIFS(calc_crops[feed],calc_crops[FPRODUCT],ChkCrops[[#This Row],[Fproduct]],calc_crops[YEAR],ChkCrops[[#This Row],[YEAR]])</f>
        <v>0</v>
      </c>
      <c r="CE241" s="8" t="str">
        <f>IFERROR(ChkCrops[[#This Row],[CalcConso]]/ChkCrops[[#This Row],[HistConso]]-1,"")</f>
        <v/>
      </c>
      <c r="CF2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1" s="7">
        <f>SUMIFS(calc_crops[consohum],calc_crops[FPRODUCT],ChkCrops[[#This Row],[Fproduct]],calc_crops[YEAR],ChkCrops[[#This Row],[YEAR]])</f>
        <v>0</v>
      </c>
    </row>
    <row r="242" spans="1:85" x14ac:dyDescent="0.25">
      <c r="A242" t="str">
        <f>IFERROR(VLOOKUP(calc_crops[[#This Row],[FPRODUCT]],Scen_imports[],2,FALSE), "I1")</f>
        <v>I1</v>
      </c>
      <c r="B242" t="str">
        <f>IFERROR(VLOOKUP(calc_crops[[#This Row],[FPRODUCT]],Scen_exports[],2,FALSE), "E1")</f>
        <v>E1</v>
      </c>
      <c r="C242" t="str">
        <f>VLOOKUP("X",FixTrade_Scen[],2,FALSE)</f>
        <v>No</v>
      </c>
      <c r="D242" t="str">
        <f>VLOOKUP("X",Crop_scen[],2,FALSE)</f>
        <v>GS_Cropprod</v>
      </c>
      <c r="E242" t="str">
        <f>VLOOKUP("x",ClimateChange_Scen[],2,FALSE)</f>
        <v>NoChange</v>
      </c>
      <c r="F242" t="str" cm="1">
        <f t="array" ref="F242">INDEX(AgPractice_Scen[AgPrac_SCEN],MATCH("x",AgPractice_Scen[SELECTION],0),0)</f>
        <v>Diversified</v>
      </c>
      <c r="G242" t="str">
        <f>VLOOKUP("x",PostHarvestLoss_Scen[],2,FALSE)</f>
        <v>NoChange</v>
      </c>
      <c r="H242" t="s">
        <v>1161</v>
      </c>
      <c r="I242" t="str">
        <f>INDEX(map_group[PROD_GROUP],MATCH(calc_crops[[#This Row],[FPRODUCT]],map_group[PRODUCT],0),0)</f>
        <v>BEVSPICES</v>
      </c>
      <c r="J242" t="str" cm="1">
        <f t="array" ref="J242">INDEX(map_group[SPAMgroup],MATCH(calc_crops[[#This Row],[CROP]],map_group[PRODUCT],0),0)</f>
        <v>stimulant</v>
      </c>
      <c r="K242" t="str">
        <f>VLOOKUP(calc_crops[[#This Row],[FPRODUCT]],map_fproduct_crop[#All],2,FALSE)</f>
        <v>Tobacco</v>
      </c>
      <c r="L242">
        <v>2020</v>
      </c>
      <c r="M242" s="3" t="str">
        <f ca="1">IFERROR(calc_crops[[#This Row],[Bioscore]]*calc_crops[[#This Row],[PlantArea]]/(SUMIFS(calc_crops[PlantArea],calc_crops[YEAR],calc_crops[[#This Row],[YEAR]])),"")</f>
        <v/>
      </c>
      <c r="N2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2" s="6" t="str">
        <f ca="1">IFERROR(calc_crops[[#This Row],[ShAgroeco]]*calc_crops[[#This Row],[PlantArea]],"")</f>
        <v/>
      </c>
      <c r="P242" s="8" cm="1">
        <f t="array" aca="1" ref="P2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2" s="6" t="str">
        <f ca="1">IFERROR(calc_crops[[#This Row],[Harvarea]]/calc_crops[[#This Row],[HarvInt]],"")</f>
        <v/>
      </c>
      <c r="R242">
        <f>IF(calc_crops[[#This Row],[ShiftHarvInt]]*calc_crops[[#This Row],[HarvIntHist]]&gt;1,calc_crops[[#This Row],[ShiftHarvInt]]*calc_crops[[#This Row],[HarvIntHist]],1)</f>
        <v>1</v>
      </c>
      <c r="S242">
        <f>1</f>
        <v>1</v>
      </c>
      <c r="T2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2" s="6" t="str">
        <f ca="1">IFERROR(calc_crops[[#This Row],[Harvarea]]*calc_crops[[#This Row],[sharea_irr]],"")</f>
        <v/>
      </c>
      <c r="V242" s="3" t="str">
        <f ca="1">IFERROR(calc_crops[[#This Row],[ProdCrop]]*calc_crops[[#This Row],[Fprodcount]]/calc_crops[[#This Row],[Pdty]],"")</f>
        <v/>
      </c>
      <c r="W242" s="3">
        <f>SUMIFS(Fprodcount[Prodcount],Fprodcount[CROP],calc_crops[[#This Row],[CROP]],Fprodcount[FPRODUCT],calc_crops[[#This Row],[FPRODUCT]])</f>
        <v>1</v>
      </c>
      <c r="X2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2" s="6">
        <f ca="1">SUMIFS(AgPracDef[ShifterYield], AgPracDef[SPAMgroup], calc_crops[[#This Row],[SPAMgroup]], AgPracDef[Year],calc_crops[[#This Row],[YEAR]])</f>
        <v>1</v>
      </c>
      <c r="AB242" s="6">
        <f ca="1">1-calc_crops[[#This Row],[sharea_irr]]</f>
        <v>1</v>
      </c>
      <c r="AC24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2" s="6">
        <f ca="1">SUMIFS(IrrShareDef[shiftirr],IrrShareDef[Prod_group],calc_crops[[#This Row],[Prod_group]],IrrShareDef[YEAR],calc_crops[[#This Row],[YEAR]])</f>
        <v>1</v>
      </c>
      <c r="AE242" s="6">
        <f ca="1">calc_crops[[#This Row],[IrrPdtyShift]]*calc_crops[[#This Row],[sharea_irr]]+calc_crops[[#This Row],[RfPdtyShift]]*calc_crops[[#This Row],[sharea_rf]]</f>
        <v>1</v>
      </c>
      <c r="AF2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2" s="6">
        <f>SUMIFS(CropPdtyDef[RfCurPdty],CropPdtyDef[CROP],calc_crops[[#This Row],[CROP]],CropPdtyDef[YEAR],calc_crops[[#This Row],[YEAR]])</f>
        <v>0</v>
      </c>
      <c r="AI242" s="6">
        <f>SUMIFS(CropPdtyDef[IrrCurPdty],CropPdtyDef[CROP],calc_crops[[#This Row],[CROP]],CropPdtyDef[YEAR],calc_crops[[#This Row],[YEAR]])</f>
        <v>0</v>
      </c>
      <c r="AJ242" s="7">
        <f ca="1">IF(calc_crops[[#This Row],[ProcCoef]]=1,calc_crops[[#This Row],[ProdFproduct]],calc_crops[[#This Row],[ProdInput]])</f>
        <v>0</v>
      </c>
      <c r="AK242" s="7">
        <f ca="1">calc_crops[[#This Row],[InputProc]]/(1-calc_crops[[#This Row],[ShlossInput]])-calc_crops[[#This Row],[finalimportinput]]</f>
        <v>0</v>
      </c>
      <c r="AL2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2" s="14">
        <f>SUMIFS(FinalTradeAdj[ImportsAdj],FinalTradeAdj[Product],calc_crops[[#This Row],[CROP]],FinalTradeAdj[Year],calc_crops[[#This Row],[YEAR]])</f>
        <v>0</v>
      </c>
      <c r="AP242" s="7">
        <f>IF(calc_crops[[#This Row],[InputProc]]&lt;&gt;"",calc_crops[[#This Row],[InputProc]]*calc_crops[[#This Row],[ImportShareInput_scen]],0)</f>
        <v>0</v>
      </c>
      <c r="AQ2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2">
        <f>calc_crops[[#This Row],[ProcCoefshift]]*calc_crops[[#This Row],[ProcCoef2000]]</f>
        <v>0</v>
      </c>
      <c r="AU242">
        <f>1</f>
        <v>1</v>
      </c>
      <c r="AV242">
        <f>SUMIFS(map_fproduct_crop[proccoef],map_fproduct_crop[FPRODUCT],calc_crops[[#This Row],[FPRODUCT]],map_fproduct_crop[CROP],calc_crops[[#This Row],[CROP]])</f>
        <v>0</v>
      </c>
      <c r="AW2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2" s="7">
        <f>SUMIFS(FinalTradeAdj[ExportsAdj],FinalTradeAdj[Product],calc_crops[[#This Row],[FPRODUCT]],FinalTradeAdj[Year],calc_crops[[#This Row],[YEAR]])</f>
        <v>0</v>
      </c>
      <c r="AZ242" s="7">
        <f>SUMIFS(prod_balance[STOCK],prod_balance[PRODUCT],calc_crops[[#This Row],[FPRODUCT]],prod_balance[YEAR],calc_crops[[#This Row],[YEAR]])</f>
        <v>0</v>
      </c>
      <c r="BA2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2" s="7">
        <f>SUMIFS(FinalTradeAdj[ImportsAdj],FinalTradeAdj[Product],calc_crops[[#This Row],[FPRODUCT]],FinalTradeAdj[Year],calc_crops[[#This Row],[YEAR]])</f>
        <v>0</v>
      </c>
      <c r="BE242" s="7">
        <f>calc_crops[[#This Row],[importshare_scen]]*(calc_crops[[#This Row],[consohum]]+calc_crops[[#This Row],[feed]])</f>
        <v>0</v>
      </c>
      <c r="BF2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2" s="14">
        <f>SUMIFS(Calc_Feed[cofeed],Calc_Feed[FPRODUCT],calc_crops[[#This Row],[FPRODUCT]],Calc_Feed[YEAR],calc_crops[[#This Row],[YEAR]])</f>
        <v>0</v>
      </c>
      <c r="BJ242" s="3">
        <f>SUMIFS(calc_hum_demand[cotot],calc_hum_demand[fproduct],calc_crops[[#This Row],[FPRODUCT]],calc_hum_demand[year],calc_crops[[#This Row],[YEAR]])</f>
        <v>0</v>
      </c>
      <c r="BK2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2" t="s">
        <v>1161</v>
      </c>
      <c r="BN242" t="str">
        <f>VLOOKUP(ChkCrops[[#This Row],[Fproduct]],map_fproduct_crop[#All],2,FALSE)</f>
        <v>Tobacco</v>
      </c>
      <c r="BO242">
        <v>2020</v>
      </c>
      <c r="BP242" s="8" t="str">
        <f ca="1">IFERROR(ChkCrops[[#This Row],[CalcHarvARea]]/ChkCrops[[#This Row],[HistHarvARea]]-1,"")</f>
        <v/>
      </c>
      <c r="BQ242" s="7">
        <f>SUMIFS(FAOCropProd[Area],FAOCropProd[Year],ChkCrops[[#This Row],[YEAR]],FAOCropProd[Crop],ChkCrops[[#This Row],[Fproduct]])</f>
        <v>0</v>
      </c>
      <c r="BR242" s="7">
        <f ca="1">IF(ChkCrops[[#This Row],[Fproduct]]=ChkCrops[[#This Row],[CROP]],SUMIFS(calc_crops[Harvarea],calc_crops[CROP],ChkCrops[[#This Row],[CROP]],calc_crops[YEAR],ChkCrops[[#This Row],[YEAR]]),0)</f>
        <v>0</v>
      </c>
      <c r="BS242" s="8" t="str">
        <f ca="1">IFERROR(ChkCrops[[#This Row],[CalcProd]]/ChkCrops[[#This Row],[HistProd]]-1,"")</f>
        <v/>
      </c>
      <c r="BT242" s="6">
        <f>SUMIFS(prod_balance[PROD],prod_balance[YEAR],ChkCrops[[#This Row],[YEAR]],prod_balance[PRODUCT],ChkCrops[[#This Row],[Fproduct]])</f>
        <v>0</v>
      </c>
      <c r="BU2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2" s="8" t="str">
        <f>IFERROR(ChkCrops[[#This Row],[Exports]]/ChkCrops[[#This Row],[HistExports]]-1,"")</f>
        <v/>
      </c>
      <c r="BW242" s="7">
        <f>SUMIFS(prod_balance[Netexports],prod_balance[PRODUCT],ChkCrops[[#This Row],[Fproduct]],prod_balance[YEAR],ChkCrops[[#This Row],[YEAR]])</f>
        <v>0</v>
      </c>
      <c r="BX242" s="7">
        <f>SUMIFS(calc_crops[finalexports],calc_crops[FPRODUCT],ChkCrops[[#This Row],[Fproduct]],calc_crops[YEAR],ChkCrops[[#This Row],[YEAR]])</f>
        <v>0</v>
      </c>
      <c r="BY242" s="8">
        <f>IFERROR(ChkCrops[[#This Row],[Imports]]/ChkCrops[[#This Row],[HistImports]]-1,"")</f>
        <v>-1</v>
      </c>
      <c r="BZ242" s="7">
        <f>SUMIFS(prod_balance[Netimports],prod_balance[PRODUCT],ChkCrops[[#This Row],[Fproduct]],prod_balance[YEAR],ChkCrops[[#This Row],[YEAR]])</f>
        <v>5.41296</v>
      </c>
      <c r="CA24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2" s="8" t="str">
        <f>IFERROR(ChkCrops[[#This Row],[CalcFeed]]/ChkCrops[[#This Row],[HistFeed]]-1,"")</f>
        <v/>
      </c>
      <c r="CC242" s="7">
        <f>SUMIFS(prod_balance[FEED],prod_balance[YEAR],ChkCrops[[#This Row],[YEAR]],prod_balance[PRODUCT],ChkCrops[[#This Row],[Fproduct]])</f>
        <v>0</v>
      </c>
      <c r="CD242" s="7">
        <f>SUMIFS(calc_crops[feed],calc_crops[FPRODUCT],ChkCrops[[#This Row],[Fproduct]],calc_crops[YEAR],ChkCrops[[#This Row],[YEAR]])</f>
        <v>0</v>
      </c>
      <c r="CE242" s="8" t="str">
        <f>IFERROR(ChkCrops[[#This Row],[CalcConso]]/ChkCrops[[#This Row],[HistConso]]-1,"")</f>
        <v/>
      </c>
      <c r="CF2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2" s="7">
        <f>SUMIFS(calc_crops[consohum],calc_crops[FPRODUCT],ChkCrops[[#This Row],[Fproduct]],calc_crops[YEAR],ChkCrops[[#This Row],[YEAR]])</f>
        <v>0</v>
      </c>
    </row>
    <row r="243" spans="1:85" x14ac:dyDescent="0.25">
      <c r="A243" t="str">
        <f>IFERROR(VLOOKUP(calc_crops[[#This Row],[FPRODUCT]],Scen_imports[],2,FALSE), "I1")</f>
        <v>I1</v>
      </c>
      <c r="B243" t="str">
        <f>IFERROR(VLOOKUP(calc_crops[[#This Row],[FPRODUCT]],Scen_exports[],2,FALSE), "E1")</f>
        <v>E1</v>
      </c>
      <c r="C243" t="str">
        <f>VLOOKUP("X",FixTrade_Scen[],2,FALSE)</f>
        <v>No</v>
      </c>
      <c r="D243" t="str">
        <f>VLOOKUP("X",Crop_scen[],2,FALSE)</f>
        <v>GS_Cropprod</v>
      </c>
      <c r="E243" t="str">
        <f>VLOOKUP("x",ClimateChange_Scen[],2,FALSE)</f>
        <v>NoChange</v>
      </c>
      <c r="F243" t="str" cm="1">
        <f t="array" ref="F243">INDEX(AgPractice_Scen[AgPrac_SCEN],MATCH("x",AgPractice_Scen[SELECTION],0),0)</f>
        <v>Diversified</v>
      </c>
      <c r="G243" t="str">
        <f>VLOOKUP("x",PostHarvestLoss_Scen[],2,FALSE)</f>
        <v>NoChange</v>
      </c>
      <c r="H243" t="s">
        <v>1161</v>
      </c>
      <c r="I243" t="str">
        <f>INDEX(map_group[PROD_GROUP],MATCH(calc_crops[[#This Row],[FPRODUCT]],map_group[PRODUCT],0),0)</f>
        <v>BEVSPICES</v>
      </c>
      <c r="J243" t="str" cm="1">
        <f t="array" ref="J243">INDEX(map_group[SPAMgroup],MATCH(calc_crops[[#This Row],[CROP]],map_group[PRODUCT],0),0)</f>
        <v>stimulant</v>
      </c>
      <c r="K243" t="str">
        <f>VLOOKUP(calc_crops[[#This Row],[FPRODUCT]],map_fproduct_crop[#All],2,FALSE)</f>
        <v>Tobacco</v>
      </c>
      <c r="L243">
        <v>2025</v>
      </c>
      <c r="M243" s="3" t="str">
        <f ca="1">IFERROR(calc_crops[[#This Row],[Bioscore]]*calc_crops[[#This Row],[PlantArea]]/(SUMIFS(calc_crops[PlantArea],calc_crops[YEAR],calc_crops[[#This Row],[YEAR]])),"")</f>
        <v/>
      </c>
      <c r="N2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6683350900812</v>
      </c>
      <c r="O243" s="6" t="str">
        <f ca="1">IFERROR(calc_crops[[#This Row],[ShAgroeco]]*calc_crops[[#This Row],[PlantArea]],"")</f>
        <v/>
      </c>
      <c r="P243" s="8" cm="1">
        <f t="array" aca="1" ref="P2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8.3333333333333343E-2</v>
      </c>
      <c r="Q243" s="6" t="str">
        <f ca="1">IFERROR(calc_crops[[#This Row],[Harvarea]]/calc_crops[[#This Row],[HarvInt]],"")</f>
        <v/>
      </c>
      <c r="R243">
        <f>IF(calc_crops[[#This Row],[ShiftHarvInt]]*calc_crops[[#This Row],[HarvIntHist]]&gt;1,calc_crops[[#This Row],[ShiftHarvInt]]*calc_crops[[#This Row],[HarvIntHist]],1)</f>
        <v>1</v>
      </c>
      <c r="S243">
        <f>1</f>
        <v>1</v>
      </c>
      <c r="T2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3" s="6" t="str">
        <f ca="1">IFERROR(calc_crops[[#This Row],[Harvarea]]*calc_crops[[#This Row],[sharea_irr]],"")</f>
        <v/>
      </c>
      <c r="V243" s="3" t="str">
        <f ca="1">IFERROR(calc_crops[[#This Row],[ProdCrop]]*calc_crops[[#This Row],[Fprodcount]]/calc_crops[[#This Row],[Pdty]],"")</f>
        <v/>
      </c>
      <c r="W243" s="3">
        <f>SUMIFS(Fprodcount[Prodcount],Fprodcount[CROP],calc_crops[[#This Row],[CROP]],Fprodcount[FPRODUCT],calc_crops[[#This Row],[FPRODUCT]])</f>
        <v>1</v>
      </c>
      <c r="X2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3" s="6">
        <f ca="1">SUMIFS(AgPracDef[ShifterYield], AgPracDef[SPAMgroup], calc_crops[[#This Row],[SPAMgroup]], AgPracDef[Year],calc_crops[[#This Row],[YEAR]])</f>
        <v>1.0018333333333334</v>
      </c>
      <c r="AB243" s="6">
        <f ca="1">1-calc_crops[[#This Row],[sharea_irr]]</f>
        <v>1</v>
      </c>
      <c r="AC24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3" s="6">
        <f ca="1">SUMIFS(IrrShareDef[shiftirr],IrrShareDef[Prod_group],calc_crops[[#This Row],[Prod_group]],IrrShareDef[YEAR],calc_crops[[#This Row],[YEAR]])</f>
        <v>1</v>
      </c>
      <c r="AE243" s="6">
        <f ca="1">calc_crops[[#This Row],[IrrPdtyShift]]*calc_crops[[#This Row],[sharea_irr]]+calc_crops[[#This Row],[RfPdtyShift]]*calc_crops[[#This Row],[sharea_rf]]</f>
        <v>1</v>
      </c>
      <c r="AF2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3" s="6">
        <f>SUMIFS(CropPdtyDef[RfCurPdty],CropPdtyDef[CROP],calc_crops[[#This Row],[CROP]],CropPdtyDef[YEAR],calc_crops[[#This Row],[YEAR]])</f>
        <v>0</v>
      </c>
      <c r="AI243" s="6">
        <f>SUMIFS(CropPdtyDef[IrrCurPdty],CropPdtyDef[CROP],calc_crops[[#This Row],[CROP]],CropPdtyDef[YEAR],calc_crops[[#This Row],[YEAR]])</f>
        <v>0</v>
      </c>
      <c r="AJ243" s="7">
        <f ca="1">IF(calc_crops[[#This Row],[ProcCoef]]=1,calc_crops[[#This Row],[ProdFproduct]],calc_crops[[#This Row],[ProdInput]])</f>
        <v>0</v>
      </c>
      <c r="AK243" s="7">
        <f ca="1">calc_crops[[#This Row],[InputProc]]/(1-calc_crops[[#This Row],[ShlossInput]])-calc_crops[[#This Row],[finalimportinput]]</f>
        <v>0</v>
      </c>
      <c r="AL2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3" s="14">
        <f>SUMIFS(FinalTradeAdj[ImportsAdj],FinalTradeAdj[Product],calc_crops[[#This Row],[CROP]],FinalTradeAdj[Year],calc_crops[[#This Row],[YEAR]])</f>
        <v>0</v>
      </c>
      <c r="AP243" s="7">
        <f>IF(calc_crops[[#This Row],[InputProc]]&lt;&gt;"",calc_crops[[#This Row],[InputProc]]*calc_crops[[#This Row],[ImportShareInput_scen]],0)</f>
        <v>0</v>
      </c>
      <c r="AQ2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3">
        <f>calc_crops[[#This Row],[ProcCoefshift]]*calc_crops[[#This Row],[ProcCoef2000]]</f>
        <v>0</v>
      </c>
      <c r="AU243">
        <f>1</f>
        <v>1</v>
      </c>
      <c r="AV243">
        <f>SUMIFS(map_fproduct_crop[proccoef],map_fproduct_crop[FPRODUCT],calc_crops[[#This Row],[FPRODUCT]],map_fproduct_crop[CROP],calc_crops[[#This Row],[CROP]])</f>
        <v>0</v>
      </c>
      <c r="AW2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3" s="7">
        <f>SUMIFS(FinalTradeAdj[ExportsAdj],FinalTradeAdj[Product],calc_crops[[#This Row],[FPRODUCT]],FinalTradeAdj[Year],calc_crops[[#This Row],[YEAR]])</f>
        <v>0</v>
      </c>
      <c r="AZ243" s="7">
        <f>SUMIFS(prod_balance[STOCK],prod_balance[PRODUCT],calc_crops[[#This Row],[FPRODUCT]],prod_balance[YEAR],calc_crops[[#This Row],[YEAR]])</f>
        <v>0</v>
      </c>
      <c r="BA2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3" s="7">
        <f>SUMIFS(FinalTradeAdj[ImportsAdj],FinalTradeAdj[Product],calc_crops[[#This Row],[FPRODUCT]],FinalTradeAdj[Year],calc_crops[[#This Row],[YEAR]])</f>
        <v>0</v>
      </c>
      <c r="BE243" s="7">
        <f ca="1">calc_crops[[#This Row],[importshare_scen]]*(calc_crops[[#This Row],[consohum]]+calc_crops[[#This Row],[feed]])</f>
        <v>0</v>
      </c>
      <c r="BF2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3" s="14">
        <f>SUMIFS(Calc_Feed[cofeed],Calc_Feed[FPRODUCT],calc_crops[[#This Row],[FPRODUCT]],Calc_Feed[YEAR],calc_crops[[#This Row],[YEAR]])</f>
        <v>0</v>
      </c>
      <c r="BJ243" s="3">
        <f ca="1">SUMIFS(calc_hum_demand[cotot],calc_hum_demand[fproduct],calc_crops[[#This Row],[FPRODUCT]],calc_hum_demand[year],calc_crops[[#This Row],[YEAR]])</f>
        <v>0</v>
      </c>
      <c r="BK2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3" t="s">
        <v>1161</v>
      </c>
      <c r="BN243" t="str">
        <f>VLOOKUP(ChkCrops[[#This Row],[Fproduct]],map_fproduct_crop[#All],2,FALSE)</f>
        <v>Tobacco</v>
      </c>
      <c r="BO243">
        <v>2025</v>
      </c>
      <c r="BP243" s="8" t="str">
        <f ca="1">IFERROR(ChkCrops[[#This Row],[CalcHarvARea]]/ChkCrops[[#This Row],[HistHarvARea]]-1,"")</f>
        <v/>
      </c>
      <c r="BQ243" s="7">
        <f>SUMIFS(FAOCropProd[Area],FAOCropProd[Year],ChkCrops[[#This Row],[YEAR]],FAOCropProd[Crop],ChkCrops[[#This Row],[Fproduct]])</f>
        <v>0</v>
      </c>
      <c r="BR243" s="7">
        <f ca="1">IF(ChkCrops[[#This Row],[Fproduct]]=ChkCrops[[#This Row],[CROP]],SUMIFS(calc_crops[Harvarea],calc_crops[CROP],ChkCrops[[#This Row],[CROP]],calc_crops[YEAR],ChkCrops[[#This Row],[YEAR]]),0)</f>
        <v>0</v>
      </c>
      <c r="BS243" s="8" t="str">
        <f ca="1">IFERROR(ChkCrops[[#This Row],[CalcProd]]/ChkCrops[[#This Row],[HistProd]]-1,"")</f>
        <v/>
      </c>
      <c r="BT243" s="6">
        <f>SUMIFS(prod_balance[PROD],prod_balance[YEAR],ChkCrops[[#This Row],[YEAR]],prod_balance[PRODUCT],ChkCrops[[#This Row],[Fproduct]])</f>
        <v>0</v>
      </c>
      <c r="BU2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3" s="8" t="str">
        <f>IFERROR(ChkCrops[[#This Row],[Exports]]/ChkCrops[[#This Row],[HistExports]]-1,"")</f>
        <v/>
      </c>
      <c r="BW243" s="7">
        <f>SUMIFS(prod_balance[Netexports],prod_balance[PRODUCT],ChkCrops[[#This Row],[Fproduct]],prod_balance[YEAR],ChkCrops[[#This Row],[YEAR]])</f>
        <v>0</v>
      </c>
      <c r="BX243" s="7">
        <f>SUMIFS(calc_crops[finalexports],calc_crops[FPRODUCT],ChkCrops[[#This Row],[Fproduct]],calc_crops[YEAR],ChkCrops[[#This Row],[YEAR]])</f>
        <v>0</v>
      </c>
      <c r="BY243" s="8" t="str">
        <f ca="1">IFERROR(ChkCrops[[#This Row],[Imports]]/ChkCrops[[#This Row],[HistImports]]-1,"")</f>
        <v/>
      </c>
      <c r="BZ243" s="7">
        <f>SUMIFS(prod_balance[Netimports],prod_balance[PRODUCT],ChkCrops[[#This Row],[Fproduct]],prod_balance[YEAR],ChkCrops[[#This Row],[YEAR]])</f>
        <v>0</v>
      </c>
      <c r="CA24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3" s="8" t="str">
        <f>IFERROR(ChkCrops[[#This Row],[CalcFeed]]/ChkCrops[[#This Row],[HistFeed]]-1,"")</f>
        <v/>
      </c>
      <c r="CC243" s="7">
        <f>SUMIFS(prod_balance[FEED],prod_balance[YEAR],ChkCrops[[#This Row],[YEAR]],prod_balance[PRODUCT],ChkCrops[[#This Row],[Fproduct]])</f>
        <v>0</v>
      </c>
      <c r="CD243" s="7">
        <f>SUMIFS(calc_crops[feed],calc_crops[FPRODUCT],ChkCrops[[#This Row],[Fproduct]],calc_crops[YEAR],ChkCrops[[#This Row],[YEAR]])</f>
        <v>0</v>
      </c>
      <c r="CE243" s="8" t="str">
        <f ca="1">IFERROR(ChkCrops[[#This Row],[CalcConso]]/ChkCrops[[#This Row],[HistConso]]-1,"")</f>
        <v/>
      </c>
      <c r="CF2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3" s="7">
        <f ca="1">SUMIFS(calc_crops[consohum],calc_crops[FPRODUCT],ChkCrops[[#This Row],[Fproduct]],calc_crops[YEAR],ChkCrops[[#This Row],[YEAR]])</f>
        <v>0</v>
      </c>
    </row>
    <row r="244" spans="1:85" x14ac:dyDescent="0.25">
      <c r="A244" t="str">
        <f>IFERROR(VLOOKUP(calc_crops[[#This Row],[FPRODUCT]],Scen_imports[],2,FALSE), "I1")</f>
        <v>I1</v>
      </c>
      <c r="B244" t="str">
        <f>IFERROR(VLOOKUP(calc_crops[[#This Row],[FPRODUCT]],Scen_exports[],2,FALSE), "E1")</f>
        <v>E1</v>
      </c>
      <c r="C244" t="str">
        <f>VLOOKUP("X",FixTrade_Scen[],2,FALSE)</f>
        <v>No</v>
      </c>
      <c r="D244" t="str">
        <f>VLOOKUP("X",Crop_scen[],2,FALSE)</f>
        <v>GS_Cropprod</v>
      </c>
      <c r="E244" t="str">
        <f>VLOOKUP("x",ClimateChange_Scen[],2,FALSE)</f>
        <v>NoChange</v>
      </c>
      <c r="F244" t="str" cm="1">
        <f t="array" ref="F244">INDEX(AgPractice_Scen[AgPrac_SCEN],MATCH("x",AgPractice_Scen[SELECTION],0),0)</f>
        <v>Diversified</v>
      </c>
      <c r="G244" t="str">
        <f>VLOOKUP("x",PostHarvestLoss_Scen[],2,FALSE)</f>
        <v>NoChange</v>
      </c>
      <c r="H244" t="s">
        <v>1161</v>
      </c>
      <c r="I244" t="str">
        <f>INDEX(map_group[PROD_GROUP],MATCH(calc_crops[[#This Row],[FPRODUCT]],map_group[PRODUCT],0),0)</f>
        <v>BEVSPICES</v>
      </c>
      <c r="J244" t="str" cm="1">
        <f t="array" ref="J244">INDEX(map_group[SPAMgroup],MATCH(calc_crops[[#This Row],[CROP]],map_group[PRODUCT],0),0)</f>
        <v>stimulant</v>
      </c>
      <c r="K244" t="str">
        <f>VLOOKUP(calc_crops[[#This Row],[FPRODUCT]],map_fproduct_crop[#All],2,FALSE)</f>
        <v>Tobacco</v>
      </c>
      <c r="L244">
        <v>2030</v>
      </c>
      <c r="M244" s="3" t="str">
        <f ca="1">IFERROR(calc_crops[[#This Row],[Bioscore]]*calc_crops[[#This Row],[PlantArea]]/(SUMIFS(calc_crops[PlantArea],calc_crops[YEAR],calc_crops[[#This Row],[YEAR]])),"")</f>
        <v/>
      </c>
      <c r="N2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158422972758657</v>
      </c>
      <c r="O244" s="6" t="str">
        <f ca="1">IFERROR(calc_crops[[#This Row],[ShAgroeco]]*calc_crops[[#This Row],[PlantArea]],"")</f>
        <v/>
      </c>
      <c r="P244" s="8" cm="1">
        <f t="array" aca="1" ref="P2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6666666666666685</v>
      </c>
      <c r="Q244" s="6" t="str">
        <f ca="1">IFERROR(calc_crops[[#This Row],[Harvarea]]/calc_crops[[#This Row],[HarvInt]],"")</f>
        <v/>
      </c>
      <c r="R244">
        <f>IF(calc_crops[[#This Row],[ShiftHarvInt]]*calc_crops[[#This Row],[HarvIntHist]]&gt;1,calc_crops[[#This Row],[ShiftHarvInt]]*calc_crops[[#This Row],[HarvIntHist]],1)</f>
        <v>1</v>
      </c>
      <c r="S244">
        <f>1</f>
        <v>1</v>
      </c>
      <c r="T2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4" s="6" t="str">
        <f ca="1">IFERROR(calc_crops[[#This Row],[Harvarea]]*calc_crops[[#This Row],[sharea_irr]],"")</f>
        <v/>
      </c>
      <c r="V244" s="3" t="str">
        <f ca="1">IFERROR(calc_crops[[#This Row],[ProdCrop]]*calc_crops[[#This Row],[Fprodcount]]/calc_crops[[#This Row],[Pdty]],"")</f>
        <v/>
      </c>
      <c r="W244" s="3">
        <f>SUMIFS(Fprodcount[Prodcount],Fprodcount[CROP],calc_crops[[#This Row],[CROP]],Fprodcount[FPRODUCT],calc_crops[[#This Row],[FPRODUCT]])</f>
        <v>1</v>
      </c>
      <c r="X2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4" s="6">
        <f ca="1">SUMIFS(AgPracDef[ShifterYield], AgPracDef[SPAMgroup], calc_crops[[#This Row],[SPAMgroup]], AgPracDef[Year],calc_crops[[#This Row],[YEAR]])</f>
        <v>1.0036666666666667</v>
      </c>
      <c r="AB244" s="6">
        <f ca="1">1-calc_crops[[#This Row],[sharea_irr]]</f>
        <v>1</v>
      </c>
      <c r="AC24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4" s="6">
        <f ca="1">SUMIFS(IrrShareDef[shiftirr],IrrShareDef[Prod_group],calc_crops[[#This Row],[Prod_group]],IrrShareDef[YEAR],calc_crops[[#This Row],[YEAR]])</f>
        <v>1</v>
      </c>
      <c r="AE244" s="6">
        <f ca="1">calc_crops[[#This Row],[IrrPdtyShift]]*calc_crops[[#This Row],[sharea_irr]]+calc_crops[[#This Row],[RfPdtyShift]]*calc_crops[[#This Row],[sharea_rf]]</f>
        <v>1</v>
      </c>
      <c r="AF2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4" s="6">
        <f>SUMIFS(CropPdtyDef[RfCurPdty],CropPdtyDef[CROP],calc_crops[[#This Row],[CROP]],CropPdtyDef[YEAR],calc_crops[[#This Row],[YEAR]])</f>
        <v>0</v>
      </c>
      <c r="AI244" s="6">
        <f>SUMIFS(CropPdtyDef[IrrCurPdty],CropPdtyDef[CROP],calc_crops[[#This Row],[CROP]],CropPdtyDef[YEAR],calc_crops[[#This Row],[YEAR]])</f>
        <v>0</v>
      </c>
      <c r="AJ244" s="7">
        <f ca="1">IF(calc_crops[[#This Row],[ProcCoef]]=1,calc_crops[[#This Row],[ProdFproduct]],calc_crops[[#This Row],[ProdInput]])</f>
        <v>0</v>
      </c>
      <c r="AK244" s="7">
        <f ca="1">calc_crops[[#This Row],[InputProc]]/(1-calc_crops[[#This Row],[ShlossInput]])-calc_crops[[#This Row],[finalimportinput]]</f>
        <v>0</v>
      </c>
      <c r="AL2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4" s="14">
        <f>SUMIFS(FinalTradeAdj[ImportsAdj],FinalTradeAdj[Product],calc_crops[[#This Row],[CROP]],FinalTradeAdj[Year],calc_crops[[#This Row],[YEAR]])</f>
        <v>0</v>
      </c>
      <c r="AP244" s="7">
        <f>IF(calc_crops[[#This Row],[InputProc]]&lt;&gt;"",calc_crops[[#This Row],[InputProc]]*calc_crops[[#This Row],[ImportShareInput_scen]],0)</f>
        <v>0</v>
      </c>
      <c r="AQ2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4">
        <f>calc_crops[[#This Row],[ProcCoefshift]]*calc_crops[[#This Row],[ProcCoef2000]]</f>
        <v>0</v>
      </c>
      <c r="AU244">
        <f>1</f>
        <v>1</v>
      </c>
      <c r="AV244">
        <f>SUMIFS(map_fproduct_crop[proccoef],map_fproduct_crop[FPRODUCT],calc_crops[[#This Row],[FPRODUCT]],map_fproduct_crop[CROP],calc_crops[[#This Row],[CROP]])</f>
        <v>0</v>
      </c>
      <c r="AW2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4" s="7">
        <f>SUMIFS(FinalTradeAdj[ExportsAdj],FinalTradeAdj[Product],calc_crops[[#This Row],[FPRODUCT]],FinalTradeAdj[Year],calc_crops[[#This Row],[YEAR]])</f>
        <v>0</v>
      </c>
      <c r="AZ244" s="7">
        <f>SUMIFS(prod_balance[STOCK],prod_balance[PRODUCT],calc_crops[[#This Row],[FPRODUCT]],prod_balance[YEAR],calc_crops[[#This Row],[YEAR]])</f>
        <v>0</v>
      </c>
      <c r="BA2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4" s="7">
        <f>SUMIFS(FinalTradeAdj[ImportsAdj],FinalTradeAdj[Product],calc_crops[[#This Row],[FPRODUCT]],FinalTradeAdj[Year],calc_crops[[#This Row],[YEAR]])</f>
        <v>0</v>
      </c>
      <c r="BE244" s="7">
        <f ca="1">calc_crops[[#This Row],[importshare_scen]]*(calc_crops[[#This Row],[consohum]]+calc_crops[[#This Row],[feed]])</f>
        <v>0</v>
      </c>
      <c r="BF2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4" s="14">
        <f>SUMIFS(Calc_Feed[cofeed],Calc_Feed[FPRODUCT],calc_crops[[#This Row],[FPRODUCT]],Calc_Feed[YEAR],calc_crops[[#This Row],[YEAR]])</f>
        <v>0</v>
      </c>
      <c r="BJ244" s="3">
        <f ca="1">SUMIFS(calc_hum_demand[cotot],calc_hum_demand[fproduct],calc_crops[[#This Row],[FPRODUCT]],calc_hum_demand[year],calc_crops[[#This Row],[YEAR]])</f>
        <v>0</v>
      </c>
      <c r="BK2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4" t="s">
        <v>1161</v>
      </c>
      <c r="BN244" t="str">
        <f>VLOOKUP(ChkCrops[[#This Row],[Fproduct]],map_fproduct_crop[#All],2,FALSE)</f>
        <v>Tobacco</v>
      </c>
      <c r="BO244">
        <v>2030</v>
      </c>
      <c r="BP244" s="8" t="str">
        <f ca="1">IFERROR(ChkCrops[[#This Row],[CalcHarvARea]]/ChkCrops[[#This Row],[HistHarvARea]]-1,"")</f>
        <v/>
      </c>
      <c r="BQ244" s="7">
        <f>SUMIFS(FAOCropProd[Area],FAOCropProd[Year],ChkCrops[[#This Row],[YEAR]],FAOCropProd[Crop],ChkCrops[[#This Row],[Fproduct]])</f>
        <v>0</v>
      </c>
      <c r="BR244" s="7">
        <f ca="1">IF(ChkCrops[[#This Row],[Fproduct]]=ChkCrops[[#This Row],[CROP]],SUMIFS(calc_crops[Harvarea],calc_crops[CROP],ChkCrops[[#This Row],[CROP]],calc_crops[YEAR],ChkCrops[[#This Row],[YEAR]]),0)</f>
        <v>0</v>
      </c>
      <c r="BS244" s="8" t="str">
        <f ca="1">IFERROR(ChkCrops[[#This Row],[CalcProd]]/ChkCrops[[#This Row],[HistProd]]-1,"")</f>
        <v/>
      </c>
      <c r="BT244" s="6">
        <f>SUMIFS(prod_balance[PROD],prod_balance[YEAR],ChkCrops[[#This Row],[YEAR]],prod_balance[PRODUCT],ChkCrops[[#This Row],[Fproduct]])</f>
        <v>0</v>
      </c>
      <c r="BU2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4" s="8" t="str">
        <f>IFERROR(ChkCrops[[#This Row],[Exports]]/ChkCrops[[#This Row],[HistExports]]-1,"")</f>
        <v/>
      </c>
      <c r="BW244" s="7">
        <f>SUMIFS(prod_balance[Netexports],prod_balance[PRODUCT],ChkCrops[[#This Row],[Fproduct]],prod_balance[YEAR],ChkCrops[[#This Row],[YEAR]])</f>
        <v>0</v>
      </c>
      <c r="BX244" s="7">
        <f>SUMIFS(calc_crops[finalexports],calc_crops[FPRODUCT],ChkCrops[[#This Row],[Fproduct]],calc_crops[YEAR],ChkCrops[[#This Row],[YEAR]])</f>
        <v>0</v>
      </c>
      <c r="BY244" s="8" t="str">
        <f ca="1">IFERROR(ChkCrops[[#This Row],[Imports]]/ChkCrops[[#This Row],[HistImports]]-1,"")</f>
        <v/>
      </c>
      <c r="BZ244" s="7">
        <f>SUMIFS(prod_balance[Netimports],prod_balance[PRODUCT],ChkCrops[[#This Row],[Fproduct]],prod_balance[YEAR],ChkCrops[[#This Row],[YEAR]])</f>
        <v>0</v>
      </c>
      <c r="CA24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4" s="8" t="str">
        <f>IFERROR(ChkCrops[[#This Row],[CalcFeed]]/ChkCrops[[#This Row],[HistFeed]]-1,"")</f>
        <v/>
      </c>
      <c r="CC244" s="7">
        <f>SUMIFS(prod_balance[FEED],prod_balance[YEAR],ChkCrops[[#This Row],[YEAR]],prod_balance[PRODUCT],ChkCrops[[#This Row],[Fproduct]])</f>
        <v>0</v>
      </c>
      <c r="CD244" s="7">
        <f>SUMIFS(calc_crops[feed],calc_crops[FPRODUCT],ChkCrops[[#This Row],[Fproduct]],calc_crops[YEAR],ChkCrops[[#This Row],[YEAR]])</f>
        <v>0</v>
      </c>
      <c r="CE244" s="8" t="str">
        <f ca="1">IFERROR(ChkCrops[[#This Row],[CalcConso]]/ChkCrops[[#This Row],[HistConso]]-1,"")</f>
        <v/>
      </c>
      <c r="CF2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4" s="7">
        <f ca="1">SUMIFS(calc_crops[consohum],calc_crops[FPRODUCT],ChkCrops[[#This Row],[Fproduct]],calc_crops[YEAR],ChkCrops[[#This Row],[YEAR]])</f>
        <v>0</v>
      </c>
    </row>
    <row r="245" spans="1:85" x14ac:dyDescent="0.25">
      <c r="A245" t="str">
        <f>IFERROR(VLOOKUP(calc_crops[[#This Row],[FPRODUCT]],Scen_imports[],2,FALSE), "I1")</f>
        <v>I1</v>
      </c>
      <c r="B245" t="str">
        <f>IFERROR(VLOOKUP(calc_crops[[#This Row],[FPRODUCT]],Scen_exports[],2,FALSE), "E1")</f>
        <v>E1</v>
      </c>
      <c r="C245" t="str">
        <f>VLOOKUP("X",FixTrade_Scen[],2,FALSE)</f>
        <v>No</v>
      </c>
      <c r="D245" t="str">
        <f>VLOOKUP("X",Crop_scen[],2,FALSE)</f>
        <v>GS_Cropprod</v>
      </c>
      <c r="E245" t="str">
        <f>VLOOKUP("x",ClimateChange_Scen[],2,FALSE)</f>
        <v>NoChange</v>
      </c>
      <c r="F245" t="str" cm="1">
        <f t="array" ref="F245">INDEX(AgPractice_Scen[AgPrac_SCEN],MATCH("x",AgPractice_Scen[SELECTION],0),0)</f>
        <v>Diversified</v>
      </c>
      <c r="G245" t="str">
        <f>VLOOKUP("x",PostHarvestLoss_Scen[],2,FALSE)</f>
        <v>NoChange</v>
      </c>
      <c r="H245" t="s">
        <v>1161</v>
      </c>
      <c r="I245" t="str">
        <f>INDEX(map_group[PROD_GROUP],MATCH(calc_crops[[#This Row],[FPRODUCT]],map_group[PRODUCT],0),0)</f>
        <v>BEVSPICES</v>
      </c>
      <c r="J245" t="str" cm="1">
        <f t="array" ref="J245">INDEX(map_group[SPAMgroup],MATCH(calc_crops[[#This Row],[CROP]],map_group[PRODUCT],0),0)</f>
        <v>stimulant</v>
      </c>
      <c r="K245" t="str">
        <f>VLOOKUP(calc_crops[[#This Row],[FPRODUCT]],map_fproduct_crop[#All],2,FALSE)</f>
        <v>Tobacco</v>
      </c>
      <c r="L245">
        <v>2035</v>
      </c>
      <c r="M245" s="3" t="str">
        <f ca="1">IFERROR(calc_crops[[#This Row],[Bioscore]]*calc_crops[[#This Row],[PlantArea]]/(SUMIFS(calc_crops[PlantArea],calc_crops[YEAR],calc_crops[[#This Row],[YEAR]])),"")</f>
        <v/>
      </c>
      <c r="N2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45" s="6" t="str">
        <f ca="1">IFERROR(calc_crops[[#This Row],[ShAgroeco]]*calc_crops[[#This Row],[PlantArea]],"")</f>
        <v/>
      </c>
      <c r="P245" s="8" cm="1">
        <f t="array" aca="1" ref="P2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245" s="6" t="str">
        <f ca="1">IFERROR(calc_crops[[#This Row],[Harvarea]]/calc_crops[[#This Row],[HarvInt]],"")</f>
        <v/>
      </c>
      <c r="R245">
        <f>IF(calc_crops[[#This Row],[ShiftHarvInt]]*calc_crops[[#This Row],[HarvIntHist]]&gt;1,calc_crops[[#This Row],[ShiftHarvInt]]*calc_crops[[#This Row],[HarvIntHist]],1)</f>
        <v>1</v>
      </c>
      <c r="S245">
        <f>1</f>
        <v>1</v>
      </c>
      <c r="T2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5" s="6" t="str">
        <f ca="1">IFERROR(calc_crops[[#This Row],[Harvarea]]*calc_crops[[#This Row],[sharea_irr]],"")</f>
        <v/>
      </c>
      <c r="V245" s="3" t="str">
        <f ca="1">IFERROR(calc_crops[[#This Row],[ProdCrop]]*calc_crops[[#This Row],[Fprodcount]]/calc_crops[[#This Row],[Pdty]],"")</f>
        <v/>
      </c>
      <c r="W245" s="3">
        <f>SUMIFS(Fprodcount[Prodcount],Fprodcount[CROP],calc_crops[[#This Row],[CROP]],Fprodcount[FPRODUCT],calc_crops[[#This Row],[FPRODUCT]])</f>
        <v>1</v>
      </c>
      <c r="X2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5" s="6">
        <f ca="1">SUMIFS(AgPracDef[ShifterYield], AgPracDef[SPAMgroup], calc_crops[[#This Row],[SPAMgroup]], AgPracDef[Year],calc_crops[[#This Row],[YEAR]])</f>
        <v>1.0055000000000001</v>
      </c>
      <c r="AB245" s="6">
        <f ca="1">1-calc_crops[[#This Row],[sharea_irr]]</f>
        <v>1</v>
      </c>
      <c r="AC24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5" s="6">
        <f ca="1">SUMIFS(IrrShareDef[shiftirr],IrrShareDef[Prod_group],calc_crops[[#This Row],[Prod_group]],IrrShareDef[YEAR],calc_crops[[#This Row],[YEAR]])</f>
        <v>1</v>
      </c>
      <c r="AE245" s="6">
        <f ca="1">calc_crops[[#This Row],[IrrPdtyShift]]*calc_crops[[#This Row],[sharea_irr]]+calc_crops[[#This Row],[RfPdtyShift]]*calc_crops[[#This Row],[sharea_rf]]</f>
        <v>1</v>
      </c>
      <c r="AF2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5" s="6">
        <f>SUMIFS(CropPdtyDef[RfCurPdty],CropPdtyDef[CROP],calc_crops[[#This Row],[CROP]],CropPdtyDef[YEAR],calc_crops[[#This Row],[YEAR]])</f>
        <v>0</v>
      </c>
      <c r="AI245" s="6">
        <f>SUMIFS(CropPdtyDef[IrrCurPdty],CropPdtyDef[CROP],calc_crops[[#This Row],[CROP]],CropPdtyDef[YEAR],calc_crops[[#This Row],[YEAR]])</f>
        <v>0</v>
      </c>
      <c r="AJ245" s="7">
        <f ca="1">IF(calc_crops[[#This Row],[ProcCoef]]=1,calc_crops[[#This Row],[ProdFproduct]],calc_crops[[#This Row],[ProdInput]])</f>
        <v>0</v>
      </c>
      <c r="AK245" s="7">
        <f ca="1">calc_crops[[#This Row],[InputProc]]/(1-calc_crops[[#This Row],[ShlossInput]])-calc_crops[[#This Row],[finalimportinput]]</f>
        <v>0</v>
      </c>
      <c r="AL2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5" s="14">
        <f>SUMIFS(FinalTradeAdj[ImportsAdj],FinalTradeAdj[Product],calc_crops[[#This Row],[CROP]],FinalTradeAdj[Year],calc_crops[[#This Row],[YEAR]])</f>
        <v>0</v>
      </c>
      <c r="AP245" s="7">
        <f>IF(calc_crops[[#This Row],[InputProc]]&lt;&gt;"",calc_crops[[#This Row],[InputProc]]*calc_crops[[#This Row],[ImportShareInput_scen]],0)</f>
        <v>0</v>
      </c>
      <c r="AQ2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5">
        <f>calc_crops[[#This Row],[ProcCoefshift]]*calc_crops[[#This Row],[ProcCoef2000]]</f>
        <v>0</v>
      </c>
      <c r="AU245">
        <f>1</f>
        <v>1</v>
      </c>
      <c r="AV245">
        <f>SUMIFS(map_fproduct_crop[proccoef],map_fproduct_crop[FPRODUCT],calc_crops[[#This Row],[FPRODUCT]],map_fproduct_crop[CROP],calc_crops[[#This Row],[CROP]])</f>
        <v>0</v>
      </c>
      <c r="AW2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5" s="7">
        <f>SUMIFS(FinalTradeAdj[ExportsAdj],FinalTradeAdj[Product],calc_crops[[#This Row],[FPRODUCT]],FinalTradeAdj[Year],calc_crops[[#This Row],[YEAR]])</f>
        <v>0</v>
      </c>
      <c r="AZ245" s="7">
        <f>SUMIFS(prod_balance[STOCK],prod_balance[PRODUCT],calc_crops[[#This Row],[FPRODUCT]],prod_balance[YEAR],calc_crops[[#This Row],[YEAR]])</f>
        <v>0</v>
      </c>
      <c r="BA2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5" s="7">
        <f>SUMIFS(FinalTradeAdj[ImportsAdj],FinalTradeAdj[Product],calc_crops[[#This Row],[FPRODUCT]],FinalTradeAdj[Year],calc_crops[[#This Row],[YEAR]])</f>
        <v>0</v>
      </c>
      <c r="BE245" s="7">
        <f ca="1">calc_crops[[#This Row],[importshare_scen]]*(calc_crops[[#This Row],[consohum]]+calc_crops[[#This Row],[feed]])</f>
        <v>0</v>
      </c>
      <c r="BF2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5" s="14">
        <f>SUMIFS(Calc_Feed[cofeed],Calc_Feed[FPRODUCT],calc_crops[[#This Row],[FPRODUCT]],Calc_Feed[YEAR],calc_crops[[#This Row],[YEAR]])</f>
        <v>0</v>
      </c>
      <c r="BJ245" s="3">
        <f ca="1">SUMIFS(calc_hum_demand[cotot],calc_hum_demand[fproduct],calc_crops[[#This Row],[FPRODUCT]],calc_hum_demand[year],calc_crops[[#This Row],[YEAR]])</f>
        <v>0</v>
      </c>
      <c r="BK2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5" t="s">
        <v>1161</v>
      </c>
      <c r="BN245" t="str">
        <f>VLOOKUP(ChkCrops[[#This Row],[Fproduct]],map_fproduct_crop[#All],2,FALSE)</f>
        <v>Tobacco</v>
      </c>
      <c r="BO245">
        <v>2035</v>
      </c>
      <c r="BP245" s="8" t="str">
        <f ca="1">IFERROR(ChkCrops[[#This Row],[CalcHarvARea]]/ChkCrops[[#This Row],[HistHarvARea]]-1,"")</f>
        <v/>
      </c>
      <c r="BQ245" s="7">
        <f>SUMIFS(FAOCropProd[Area],FAOCropProd[Year],ChkCrops[[#This Row],[YEAR]],FAOCropProd[Crop],ChkCrops[[#This Row],[Fproduct]])</f>
        <v>0</v>
      </c>
      <c r="BR245" s="7">
        <f ca="1">IF(ChkCrops[[#This Row],[Fproduct]]=ChkCrops[[#This Row],[CROP]],SUMIFS(calc_crops[Harvarea],calc_crops[CROP],ChkCrops[[#This Row],[CROP]],calc_crops[YEAR],ChkCrops[[#This Row],[YEAR]]),0)</f>
        <v>0</v>
      </c>
      <c r="BS245" s="8" t="str">
        <f ca="1">IFERROR(ChkCrops[[#This Row],[CalcProd]]/ChkCrops[[#This Row],[HistProd]]-1,"")</f>
        <v/>
      </c>
      <c r="BT245" s="6">
        <f>SUMIFS(prod_balance[PROD],prod_balance[YEAR],ChkCrops[[#This Row],[YEAR]],prod_balance[PRODUCT],ChkCrops[[#This Row],[Fproduct]])</f>
        <v>0</v>
      </c>
      <c r="BU2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5" s="8" t="str">
        <f>IFERROR(ChkCrops[[#This Row],[Exports]]/ChkCrops[[#This Row],[HistExports]]-1,"")</f>
        <v/>
      </c>
      <c r="BW245" s="7">
        <f>SUMIFS(prod_balance[Netexports],prod_balance[PRODUCT],ChkCrops[[#This Row],[Fproduct]],prod_balance[YEAR],ChkCrops[[#This Row],[YEAR]])</f>
        <v>0</v>
      </c>
      <c r="BX245" s="7">
        <f>SUMIFS(calc_crops[finalexports],calc_crops[FPRODUCT],ChkCrops[[#This Row],[Fproduct]],calc_crops[YEAR],ChkCrops[[#This Row],[YEAR]])</f>
        <v>0</v>
      </c>
      <c r="BY245" s="8" t="str">
        <f ca="1">IFERROR(ChkCrops[[#This Row],[Imports]]/ChkCrops[[#This Row],[HistImports]]-1,"")</f>
        <v/>
      </c>
      <c r="BZ245" s="7">
        <f>SUMIFS(prod_balance[Netimports],prod_balance[PRODUCT],ChkCrops[[#This Row],[Fproduct]],prod_balance[YEAR],ChkCrops[[#This Row],[YEAR]])</f>
        <v>0</v>
      </c>
      <c r="CA24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5" s="8" t="str">
        <f>IFERROR(ChkCrops[[#This Row],[CalcFeed]]/ChkCrops[[#This Row],[HistFeed]]-1,"")</f>
        <v/>
      </c>
      <c r="CC245" s="7">
        <f>SUMIFS(prod_balance[FEED],prod_balance[YEAR],ChkCrops[[#This Row],[YEAR]],prod_balance[PRODUCT],ChkCrops[[#This Row],[Fproduct]])</f>
        <v>0</v>
      </c>
      <c r="CD245" s="7">
        <f>SUMIFS(calc_crops[feed],calc_crops[FPRODUCT],ChkCrops[[#This Row],[Fproduct]],calc_crops[YEAR],ChkCrops[[#This Row],[YEAR]])</f>
        <v>0</v>
      </c>
      <c r="CE245" s="8" t="str">
        <f ca="1">IFERROR(ChkCrops[[#This Row],[CalcConso]]/ChkCrops[[#This Row],[HistConso]]-1,"")</f>
        <v/>
      </c>
      <c r="CF2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5" s="7">
        <f ca="1">SUMIFS(calc_crops[consohum],calc_crops[FPRODUCT],ChkCrops[[#This Row],[Fproduct]],calc_crops[YEAR],ChkCrops[[#This Row],[YEAR]])</f>
        <v>0</v>
      </c>
    </row>
    <row r="246" spans="1:85" x14ac:dyDescent="0.25">
      <c r="A246" t="str">
        <f>IFERROR(VLOOKUP(calc_crops[[#This Row],[FPRODUCT]],Scen_imports[],2,FALSE), "I1")</f>
        <v>I1</v>
      </c>
      <c r="B246" t="str">
        <f>IFERROR(VLOOKUP(calc_crops[[#This Row],[FPRODUCT]],Scen_exports[],2,FALSE), "E1")</f>
        <v>E1</v>
      </c>
      <c r="C246" t="str">
        <f>VLOOKUP("X",FixTrade_Scen[],2,FALSE)</f>
        <v>No</v>
      </c>
      <c r="D246" t="str">
        <f>VLOOKUP("X",Crop_scen[],2,FALSE)</f>
        <v>GS_Cropprod</v>
      </c>
      <c r="E246" t="str">
        <f>VLOOKUP("x",ClimateChange_Scen[],2,FALSE)</f>
        <v>NoChange</v>
      </c>
      <c r="F246" t="str" cm="1">
        <f t="array" ref="F246">INDEX(AgPractice_Scen[AgPrac_SCEN],MATCH("x",AgPractice_Scen[SELECTION],0),0)</f>
        <v>Diversified</v>
      </c>
      <c r="G246" t="str">
        <f>VLOOKUP("x",PostHarvestLoss_Scen[],2,FALSE)</f>
        <v>NoChange</v>
      </c>
      <c r="H246" t="s">
        <v>1161</v>
      </c>
      <c r="I246" t="str">
        <f>INDEX(map_group[PROD_GROUP],MATCH(calc_crops[[#This Row],[FPRODUCT]],map_group[PRODUCT],0),0)</f>
        <v>BEVSPICES</v>
      </c>
      <c r="J246" t="str" cm="1">
        <f t="array" ref="J246">INDEX(map_group[SPAMgroup],MATCH(calc_crops[[#This Row],[CROP]],map_group[PRODUCT],0),0)</f>
        <v>stimulant</v>
      </c>
      <c r="K246" t="str">
        <f>VLOOKUP(calc_crops[[#This Row],[FPRODUCT]],map_fproduct_crop[#All],2,FALSE)</f>
        <v>Tobacco</v>
      </c>
      <c r="L246">
        <v>2040</v>
      </c>
      <c r="M246" s="3" t="str">
        <f ca="1">IFERROR(calc_crops[[#This Row],[Bioscore]]*calc_crops[[#This Row],[PlantArea]]/(SUMIFS(calc_crops[PlantArea],calc_crops[YEAR],calc_crops[[#This Row],[YEAR]])),"")</f>
        <v/>
      </c>
      <c r="N2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46" s="6" t="str">
        <f ca="1">IFERROR(calc_crops[[#This Row],[ShAgroeco]]*calc_crops[[#This Row],[PlantArea]],"")</f>
        <v/>
      </c>
      <c r="P246" s="8" cm="1">
        <f t="array" aca="1" ref="P2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246" s="6" t="str">
        <f ca="1">IFERROR(calc_crops[[#This Row],[Harvarea]]/calc_crops[[#This Row],[HarvInt]],"")</f>
        <v/>
      </c>
      <c r="R246">
        <f>IF(calc_crops[[#This Row],[ShiftHarvInt]]*calc_crops[[#This Row],[HarvIntHist]]&gt;1,calc_crops[[#This Row],[ShiftHarvInt]]*calc_crops[[#This Row],[HarvIntHist]],1)</f>
        <v>1</v>
      </c>
      <c r="S246">
        <f>1</f>
        <v>1</v>
      </c>
      <c r="T2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6" s="6" t="str">
        <f ca="1">IFERROR(calc_crops[[#This Row],[Harvarea]]*calc_crops[[#This Row],[sharea_irr]],"")</f>
        <v/>
      </c>
      <c r="V246" s="3" t="str">
        <f ca="1">IFERROR(calc_crops[[#This Row],[ProdCrop]]*calc_crops[[#This Row],[Fprodcount]]/calc_crops[[#This Row],[Pdty]],"")</f>
        <v/>
      </c>
      <c r="W246" s="3">
        <f>SUMIFS(Fprodcount[Prodcount],Fprodcount[CROP],calc_crops[[#This Row],[CROP]],Fprodcount[FPRODUCT],calc_crops[[#This Row],[FPRODUCT]])</f>
        <v>1</v>
      </c>
      <c r="X2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6" s="6">
        <f ca="1">SUMIFS(AgPracDef[ShifterYield], AgPracDef[SPAMgroup], calc_crops[[#This Row],[SPAMgroup]], AgPracDef[Year],calc_crops[[#This Row],[YEAR]])</f>
        <v>1.0073333333333332</v>
      </c>
      <c r="AB246" s="6">
        <f ca="1">1-calc_crops[[#This Row],[sharea_irr]]</f>
        <v>1</v>
      </c>
      <c r="AC24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6" s="6">
        <f ca="1">SUMIFS(IrrShareDef[shiftirr],IrrShareDef[Prod_group],calc_crops[[#This Row],[Prod_group]],IrrShareDef[YEAR],calc_crops[[#This Row],[YEAR]])</f>
        <v>1</v>
      </c>
      <c r="AE246" s="6">
        <f ca="1">calc_crops[[#This Row],[IrrPdtyShift]]*calc_crops[[#This Row],[sharea_irr]]+calc_crops[[#This Row],[RfPdtyShift]]*calc_crops[[#This Row],[sharea_rf]]</f>
        <v>1</v>
      </c>
      <c r="AF2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6" s="6">
        <f>SUMIFS(CropPdtyDef[RfCurPdty],CropPdtyDef[CROP],calc_crops[[#This Row],[CROP]],CropPdtyDef[YEAR],calc_crops[[#This Row],[YEAR]])</f>
        <v>0</v>
      </c>
      <c r="AI246" s="6">
        <f>SUMIFS(CropPdtyDef[IrrCurPdty],CropPdtyDef[CROP],calc_crops[[#This Row],[CROP]],CropPdtyDef[YEAR],calc_crops[[#This Row],[YEAR]])</f>
        <v>0</v>
      </c>
      <c r="AJ246" s="7">
        <f ca="1">IF(calc_crops[[#This Row],[ProcCoef]]=1,calc_crops[[#This Row],[ProdFproduct]],calc_crops[[#This Row],[ProdInput]])</f>
        <v>0</v>
      </c>
      <c r="AK246" s="7">
        <f ca="1">calc_crops[[#This Row],[InputProc]]/(1-calc_crops[[#This Row],[ShlossInput]])-calc_crops[[#This Row],[finalimportinput]]</f>
        <v>0</v>
      </c>
      <c r="AL2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6" s="14">
        <f>SUMIFS(FinalTradeAdj[ImportsAdj],FinalTradeAdj[Product],calc_crops[[#This Row],[CROP]],FinalTradeAdj[Year],calc_crops[[#This Row],[YEAR]])</f>
        <v>0</v>
      </c>
      <c r="AP246" s="7">
        <f>IF(calc_crops[[#This Row],[InputProc]]&lt;&gt;"",calc_crops[[#This Row],[InputProc]]*calc_crops[[#This Row],[ImportShareInput_scen]],0)</f>
        <v>0</v>
      </c>
      <c r="AQ2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6">
        <f>calc_crops[[#This Row],[ProcCoefshift]]*calc_crops[[#This Row],[ProcCoef2000]]</f>
        <v>0</v>
      </c>
      <c r="AU246">
        <f>1</f>
        <v>1</v>
      </c>
      <c r="AV246">
        <f>SUMIFS(map_fproduct_crop[proccoef],map_fproduct_crop[FPRODUCT],calc_crops[[#This Row],[FPRODUCT]],map_fproduct_crop[CROP],calc_crops[[#This Row],[CROP]])</f>
        <v>0</v>
      </c>
      <c r="AW2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6" s="7">
        <f>SUMIFS(FinalTradeAdj[ExportsAdj],FinalTradeAdj[Product],calc_crops[[#This Row],[FPRODUCT]],FinalTradeAdj[Year],calc_crops[[#This Row],[YEAR]])</f>
        <v>0</v>
      </c>
      <c r="AZ246" s="7">
        <f>SUMIFS(prod_balance[STOCK],prod_balance[PRODUCT],calc_crops[[#This Row],[FPRODUCT]],prod_balance[YEAR],calc_crops[[#This Row],[YEAR]])</f>
        <v>0</v>
      </c>
      <c r="BA2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6" s="7">
        <f>SUMIFS(FinalTradeAdj[ImportsAdj],FinalTradeAdj[Product],calc_crops[[#This Row],[FPRODUCT]],FinalTradeAdj[Year],calc_crops[[#This Row],[YEAR]])</f>
        <v>0</v>
      </c>
      <c r="BE246" s="7">
        <f ca="1">calc_crops[[#This Row],[importshare_scen]]*(calc_crops[[#This Row],[consohum]]+calc_crops[[#This Row],[feed]])</f>
        <v>0</v>
      </c>
      <c r="BF2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6" s="14">
        <f>SUMIFS(Calc_Feed[cofeed],Calc_Feed[FPRODUCT],calc_crops[[#This Row],[FPRODUCT]],Calc_Feed[YEAR],calc_crops[[#This Row],[YEAR]])</f>
        <v>0</v>
      </c>
      <c r="BJ246" s="3">
        <f ca="1">SUMIFS(calc_hum_demand[cotot],calc_hum_demand[fproduct],calc_crops[[#This Row],[FPRODUCT]],calc_hum_demand[year],calc_crops[[#This Row],[YEAR]])</f>
        <v>0</v>
      </c>
      <c r="BK2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6" t="s">
        <v>1161</v>
      </c>
      <c r="BN246" t="str">
        <f>VLOOKUP(ChkCrops[[#This Row],[Fproduct]],map_fproduct_crop[#All],2,FALSE)</f>
        <v>Tobacco</v>
      </c>
      <c r="BO246">
        <v>2040</v>
      </c>
      <c r="BP246" s="8" t="str">
        <f ca="1">IFERROR(ChkCrops[[#This Row],[CalcHarvARea]]/ChkCrops[[#This Row],[HistHarvARea]]-1,"")</f>
        <v/>
      </c>
      <c r="BQ246" s="7">
        <f>SUMIFS(FAOCropProd[Area],FAOCropProd[Year],ChkCrops[[#This Row],[YEAR]],FAOCropProd[Crop],ChkCrops[[#This Row],[Fproduct]])</f>
        <v>0</v>
      </c>
      <c r="BR246" s="7">
        <f ca="1">IF(ChkCrops[[#This Row],[Fproduct]]=ChkCrops[[#This Row],[CROP]],SUMIFS(calc_crops[Harvarea],calc_crops[CROP],ChkCrops[[#This Row],[CROP]],calc_crops[YEAR],ChkCrops[[#This Row],[YEAR]]),0)</f>
        <v>0</v>
      </c>
      <c r="BS246" s="8" t="str">
        <f ca="1">IFERROR(ChkCrops[[#This Row],[CalcProd]]/ChkCrops[[#This Row],[HistProd]]-1,"")</f>
        <v/>
      </c>
      <c r="BT246" s="6">
        <f>SUMIFS(prod_balance[PROD],prod_balance[YEAR],ChkCrops[[#This Row],[YEAR]],prod_balance[PRODUCT],ChkCrops[[#This Row],[Fproduct]])</f>
        <v>0</v>
      </c>
      <c r="BU2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6" s="8" t="str">
        <f>IFERROR(ChkCrops[[#This Row],[Exports]]/ChkCrops[[#This Row],[HistExports]]-1,"")</f>
        <v/>
      </c>
      <c r="BW246" s="7">
        <f>SUMIFS(prod_balance[Netexports],prod_balance[PRODUCT],ChkCrops[[#This Row],[Fproduct]],prod_balance[YEAR],ChkCrops[[#This Row],[YEAR]])</f>
        <v>0</v>
      </c>
      <c r="BX246" s="7">
        <f>SUMIFS(calc_crops[finalexports],calc_crops[FPRODUCT],ChkCrops[[#This Row],[Fproduct]],calc_crops[YEAR],ChkCrops[[#This Row],[YEAR]])</f>
        <v>0</v>
      </c>
      <c r="BY246" s="8" t="str">
        <f ca="1">IFERROR(ChkCrops[[#This Row],[Imports]]/ChkCrops[[#This Row],[HistImports]]-1,"")</f>
        <v/>
      </c>
      <c r="BZ246" s="7">
        <f>SUMIFS(prod_balance[Netimports],prod_balance[PRODUCT],ChkCrops[[#This Row],[Fproduct]],prod_balance[YEAR],ChkCrops[[#This Row],[YEAR]])</f>
        <v>0</v>
      </c>
      <c r="CA24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6" s="8" t="str">
        <f>IFERROR(ChkCrops[[#This Row],[CalcFeed]]/ChkCrops[[#This Row],[HistFeed]]-1,"")</f>
        <v/>
      </c>
      <c r="CC246" s="7">
        <f>SUMIFS(prod_balance[FEED],prod_balance[YEAR],ChkCrops[[#This Row],[YEAR]],prod_balance[PRODUCT],ChkCrops[[#This Row],[Fproduct]])</f>
        <v>0</v>
      </c>
      <c r="CD246" s="7">
        <f>SUMIFS(calc_crops[feed],calc_crops[FPRODUCT],ChkCrops[[#This Row],[Fproduct]],calc_crops[YEAR],ChkCrops[[#This Row],[YEAR]])</f>
        <v>0</v>
      </c>
      <c r="CE246" s="8" t="str">
        <f ca="1">IFERROR(ChkCrops[[#This Row],[CalcConso]]/ChkCrops[[#This Row],[HistConso]]-1,"")</f>
        <v/>
      </c>
      <c r="CF2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6" s="7">
        <f ca="1">SUMIFS(calc_crops[consohum],calc_crops[FPRODUCT],ChkCrops[[#This Row],[Fproduct]],calc_crops[YEAR],ChkCrops[[#This Row],[YEAR]])</f>
        <v>0</v>
      </c>
    </row>
    <row r="247" spans="1:85" x14ac:dyDescent="0.25">
      <c r="A247" t="str">
        <f>IFERROR(VLOOKUP(calc_crops[[#This Row],[FPRODUCT]],Scen_imports[],2,FALSE), "I1")</f>
        <v>I1</v>
      </c>
      <c r="B247" t="str">
        <f>IFERROR(VLOOKUP(calc_crops[[#This Row],[FPRODUCT]],Scen_exports[],2,FALSE), "E1")</f>
        <v>E1</v>
      </c>
      <c r="C247" t="str">
        <f>VLOOKUP("X",FixTrade_Scen[],2,FALSE)</f>
        <v>No</v>
      </c>
      <c r="D247" t="str">
        <f>VLOOKUP("X",Crop_scen[],2,FALSE)</f>
        <v>GS_Cropprod</v>
      </c>
      <c r="E247" t="str">
        <f>VLOOKUP("x",ClimateChange_Scen[],2,FALSE)</f>
        <v>NoChange</v>
      </c>
      <c r="F247" t="str" cm="1">
        <f t="array" ref="F247">INDEX(AgPractice_Scen[AgPrac_SCEN],MATCH("x",AgPractice_Scen[SELECTION],0),0)</f>
        <v>Diversified</v>
      </c>
      <c r="G247" t="str">
        <f>VLOOKUP("x",PostHarvestLoss_Scen[],2,FALSE)</f>
        <v>NoChange</v>
      </c>
      <c r="H247" t="s">
        <v>1161</v>
      </c>
      <c r="I247" t="str">
        <f>INDEX(map_group[PROD_GROUP],MATCH(calc_crops[[#This Row],[FPRODUCT]],map_group[PRODUCT],0),0)</f>
        <v>BEVSPICES</v>
      </c>
      <c r="J247" t="str" cm="1">
        <f t="array" ref="J247">INDEX(map_group[SPAMgroup],MATCH(calc_crops[[#This Row],[CROP]],map_group[PRODUCT],0),0)</f>
        <v>stimulant</v>
      </c>
      <c r="K247" t="str">
        <f>VLOOKUP(calc_crops[[#This Row],[FPRODUCT]],map_fproduct_crop[#All],2,FALSE)</f>
        <v>Tobacco</v>
      </c>
      <c r="L247">
        <v>2045</v>
      </c>
      <c r="M247" s="3" t="str">
        <f ca="1">IFERROR(calc_crops[[#This Row],[Bioscore]]*calc_crops[[#This Row],[PlantArea]]/(SUMIFS(calc_crops[PlantArea],calc_crops[YEAR],calc_crops[[#This Row],[YEAR]])),"")</f>
        <v/>
      </c>
      <c r="N2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47" s="6" t="str">
        <f ca="1">IFERROR(calc_crops[[#This Row],[ShAgroeco]]*calc_crops[[#This Row],[PlantArea]],"")</f>
        <v/>
      </c>
      <c r="P247" s="8" cm="1">
        <f t="array" aca="1" ref="P2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247" s="6" t="str">
        <f ca="1">IFERROR(calc_crops[[#This Row],[Harvarea]]/calc_crops[[#This Row],[HarvInt]],"")</f>
        <v/>
      </c>
      <c r="R247">
        <f>IF(calc_crops[[#This Row],[ShiftHarvInt]]*calc_crops[[#This Row],[HarvIntHist]]&gt;1,calc_crops[[#This Row],[ShiftHarvInt]]*calc_crops[[#This Row],[HarvIntHist]],1)</f>
        <v>1</v>
      </c>
      <c r="S247">
        <f>1</f>
        <v>1</v>
      </c>
      <c r="T2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7" s="6" t="str">
        <f ca="1">IFERROR(calc_crops[[#This Row],[Harvarea]]*calc_crops[[#This Row],[sharea_irr]],"")</f>
        <v/>
      </c>
      <c r="V247" s="3" t="str">
        <f ca="1">IFERROR(calc_crops[[#This Row],[ProdCrop]]*calc_crops[[#This Row],[Fprodcount]]/calc_crops[[#This Row],[Pdty]],"")</f>
        <v/>
      </c>
      <c r="W247" s="3">
        <f>SUMIFS(Fprodcount[Prodcount],Fprodcount[CROP],calc_crops[[#This Row],[CROP]],Fprodcount[FPRODUCT],calc_crops[[#This Row],[FPRODUCT]])</f>
        <v>1</v>
      </c>
      <c r="X2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7" s="6">
        <f ca="1">SUMIFS(AgPracDef[ShifterYield], AgPracDef[SPAMgroup], calc_crops[[#This Row],[SPAMgroup]], AgPracDef[Year],calc_crops[[#This Row],[YEAR]])</f>
        <v>1.0091666666666665</v>
      </c>
      <c r="AB247" s="6">
        <f ca="1">1-calc_crops[[#This Row],[sharea_irr]]</f>
        <v>1</v>
      </c>
      <c r="AC24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7" s="6">
        <f ca="1">SUMIFS(IrrShareDef[shiftirr],IrrShareDef[Prod_group],calc_crops[[#This Row],[Prod_group]],IrrShareDef[YEAR],calc_crops[[#This Row],[YEAR]])</f>
        <v>1</v>
      </c>
      <c r="AE247" s="6">
        <f ca="1">calc_crops[[#This Row],[IrrPdtyShift]]*calc_crops[[#This Row],[sharea_irr]]+calc_crops[[#This Row],[RfPdtyShift]]*calc_crops[[#This Row],[sharea_rf]]</f>
        <v>1</v>
      </c>
      <c r="AF2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7" s="6">
        <f>SUMIFS(CropPdtyDef[RfCurPdty],CropPdtyDef[CROP],calc_crops[[#This Row],[CROP]],CropPdtyDef[YEAR],calc_crops[[#This Row],[YEAR]])</f>
        <v>0</v>
      </c>
      <c r="AI247" s="6">
        <f>SUMIFS(CropPdtyDef[IrrCurPdty],CropPdtyDef[CROP],calc_crops[[#This Row],[CROP]],CropPdtyDef[YEAR],calc_crops[[#This Row],[YEAR]])</f>
        <v>0</v>
      </c>
      <c r="AJ247" s="7">
        <f ca="1">IF(calc_crops[[#This Row],[ProcCoef]]=1,calc_crops[[#This Row],[ProdFproduct]],calc_crops[[#This Row],[ProdInput]])</f>
        <v>0</v>
      </c>
      <c r="AK247" s="7">
        <f ca="1">calc_crops[[#This Row],[InputProc]]/(1-calc_crops[[#This Row],[ShlossInput]])-calc_crops[[#This Row],[finalimportinput]]</f>
        <v>0</v>
      </c>
      <c r="AL2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7" s="14">
        <f>SUMIFS(FinalTradeAdj[ImportsAdj],FinalTradeAdj[Product],calc_crops[[#This Row],[CROP]],FinalTradeAdj[Year],calc_crops[[#This Row],[YEAR]])</f>
        <v>0</v>
      </c>
      <c r="AP247" s="7">
        <f>IF(calc_crops[[#This Row],[InputProc]]&lt;&gt;"",calc_crops[[#This Row],[InputProc]]*calc_crops[[#This Row],[ImportShareInput_scen]],0)</f>
        <v>0</v>
      </c>
      <c r="AQ2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7">
        <f>calc_crops[[#This Row],[ProcCoefshift]]*calc_crops[[#This Row],[ProcCoef2000]]</f>
        <v>0</v>
      </c>
      <c r="AU247">
        <f>1</f>
        <v>1</v>
      </c>
      <c r="AV247">
        <f>SUMIFS(map_fproduct_crop[proccoef],map_fproduct_crop[FPRODUCT],calc_crops[[#This Row],[FPRODUCT]],map_fproduct_crop[CROP],calc_crops[[#This Row],[CROP]])</f>
        <v>0</v>
      </c>
      <c r="AW2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7" s="7">
        <f>SUMIFS(FinalTradeAdj[ExportsAdj],FinalTradeAdj[Product],calc_crops[[#This Row],[FPRODUCT]],FinalTradeAdj[Year],calc_crops[[#This Row],[YEAR]])</f>
        <v>0</v>
      </c>
      <c r="AZ247" s="7">
        <f>SUMIFS(prod_balance[STOCK],prod_balance[PRODUCT],calc_crops[[#This Row],[FPRODUCT]],prod_balance[YEAR],calc_crops[[#This Row],[YEAR]])</f>
        <v>0</v>
      </c>
      <c r="BA2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7" s="7">
        <f>SUMIFS(FinalTradeAdj[ImportsAdj],FinalTradeAdj[Product],calc_crops[[#This Row],[FPRODUCT]],FinalTradeAdj[Year],calc_crops[[#This Row],[YEAR]])</f>
        <v>0</v>
      </c>
      <c r="BE247" s="7">
        <f ca="1">calc_crops[[#This Row],[importshare_scen]]*(calc_crops[[#This Row],[consohum]]+calc_crops[[#This Row],[feed]])</f>
        <v>0</v>
      </c>
      <c r="BF2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7" s="14">
        <f>SUMIFS(Calc_Feed[cofeed],Calc_Feed[FPRODUCT],calc_crops[[#This Row],[FPRODUCT]],Calc_Feed[YEAR],calc_crops[[#This Row],[YEAR]])</f>
        <v>0</v>
      </c>
      <c r="BJ247" s="3">
        <f ca="1">SUMIFS(calc_hum_demand[cotot],calc_hum_demand[fproduct],calc_crops[[#This Row],[FPRODUCT]],calc_hum_demand[year],calc_crops[[#This Row],[YEAR]])</f>
        <v>0</v>
      </c>
      <c r="BK2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7" t="s">
        <v>1161</v>
      </c>
      <c r="BN247" t="str">
        <f>VLOOKUP(ChkCrops[[#This Row],[Fproduct]],map_fproduct_crop[#All],2,FALSE)</f>
        <v>Tobacco</v>
      </c>
      <c r="BO247">
        <v>2045</v>
      </c>
      <c r="BP247" s="8" t="str">
        <f ca="1">IFERROR(ChkCrops[[#This Row],[CalcHarvARea]]/ChkCrops[[#This Row],[HistHarvARea]]-1,"")</f>
        <v/>
      </c>
      <c r="BQ247" s="7">
        <f>SUMIFS(FAOCropProd[Area],FAOCropProd[Year],ChkCrops[[#This Row],[YEAR]],FAOCropProd[Crop],ChkCrops[[#This Row],[Fproduct]])</f>
        <v>0</v>
      </c>
      <c r="BR247" s="7">
        <f ca="1">IF(ChkCrops[[#This Row],[Fproduct]]=ChkCrops[[#This Row],[CROP]],SUMIFS(calc_crops[Harvarea],calc_crops[CROP],ChkCrops[[#This Row],[CROP]],calc_crops[YEAR],ChkCrops[[#This Row],[YEAR]]),0)</f>
        <v>0</v>
      </c>
      <c r="BS247" s="8" t="str">
        <f ca="1">IFERROR(ChkCrops[[#This Row],[CalcProd]]/ChkCrops[[#This Row],[HistProd]]-1,"")</f>
        <v/>
      </c>
      <c r="BT247" s="6">
        <f>SUMIFS(prod_balance[PROD],prod_balance[YEAR],ChkCrops[[#This Row],[YEAR]],prod_balance[PRODUCT],ChkCrops[[#This Row],[Fproduct]])</f>
        <v>0</v>
      </c>
      <c r="BU2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7" s="8" t="str">
        <f>IFERROR(ChkCrops[[#This Row],[Exports]]/ChkCrops[[#This Row],[HistExports]]-1,"")</f>
        <v/>
      </c>
      <c r="BW247" s="7">
        <f>SUMIFS(prod_balance[Netexports],prod_balance[PRODUCT],ChkCrops[[#This Row],[Fproduct]],prod_balance[YEAR],ChkCrops[[#This Row],[YEAR]])</f>
        <v>0</v>
      </c>
      <c r="BX247" s="7">
        <f>SUMIFS(calc_crops[finalexports],calc_crops[FPRODUCT],ChkCrops[[#This Row],[Fproduct]],calc_crops[YEAR],ChkCrops[[#This Row],[YEAR]])</f>
        <v>0</v>
      </c>
      <c r="BY247" s="8" t="str">
        <f ca="1">IFERROR(ChkCrops[[#This Row],[Imports]]/ChkCrops[[#This Row],[HistImports]]-1,"")</f>
        <v/>
      </c>
      <c r="BZ247" s="7">
        <f>SUMIFS(prod_balance[Netimports],prod_balance[PRODUCT],ChkCrops[[#This Row],[Fproduct]],prod_balance[YEAR],ChkCrops[[#This Row],[YEAR]])</f>
        <v>0</v>
      </c>
      <c r="CA24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7" s="8" t="str">
        <f>IFERROR(ChkCrops[[#This Row],[CalcFeed]]/ChkCrops[[#This Row],[HistFeed]]-1,"")</f>
        <v/>
      </c>
      <c r="CC247" s="7">
        <f>SUMIFS(prod_balance[FEED],prod_balance[YEAR],ChkCrops[[#This Row],[YEAR]],prod_balance[PRODUCT],ChkCrops[[#This Row],[Fproduct]])</f>
        <v>0</v>
      </c>
      <c r="CD247" s="7">
        <f>SUMIFS(calc_crops[feed],calc_crops[FPRODUCT],ChkCrops[[#This Row],[Fproduct]],calc_crops[YEAR],ChkCrops[[#This Row],[YEAR]])</f>
        <v>0</v>
      </c>
      <c r="CE247" s="8" t="str">
        <f ca="1">IFERROR(ChkCrops[[#This Row],[CalcConso]]/ChkCrops[[#This Row],[HistConso]]-1,"")</f>
        <v/>
      </c>
      <c r="CF2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7" s="7">
        <f ca="1">SUMIFS(calc_crops[consohum],calc_crops[FPRODUCT],ChkCrops[[#This Row],[Fproduct]],calc_crops[YEAR],ChkCrops[[#This Row],[YEAR]])</f>
        <v>0</v>
      </c>
    </row>
    <row r="248" spans="1:85" x14ac:dyDescent="0.25">
      <c r="A248" t="str">
        <f>IFERROR(VLOOKUP(calc_crops[[#This Row],[FPRODUCT]],Scen_imports[],2,FALSE), "I1")</f>
        <v>I1</v>
      </c>
      <c r="B248" t="str">
        <f>IFERROR(VLOOKUP(calc_crops[[#This Row],[FPRODUCT]],Scen_exports[],2,FALSE), "E1")</f>
        <v>E1</v>
      </c>
      <c r="C248" t="str">
        <f>VLOOKUP("X",FixTrade_Scen[],2,FALSE)</f>
        <v>No</v>
      </c>
      <c r="D248" t="str">
        <f>VLOOKUP("X",Crop_scen[],2,FALSE)</f>
        <v>GS_Cropprod</v>
      </c>
      <c r="E248" t="str">
        <f>VLOOKUP("x",ClimateChange_Scen[],2,FALSE)</f>
        <v>NoChange</v>
      </c>
      <c r="F248" t="str" cm="1">
        <f t="array" ref="F248">INDEX(AgPractice_Scen[AgPrac_SCEN],MATCH("x",AgPractice_Scen[SELECTION],0),0)</f>
        <v>Diversified</v>
      </c>
      <c r="G248" t="str">
        <f>VLOOKUP("x",PostHarvestLoss_Scen[],2,FALSE)</f>
        <v>NoChange</v>
      </c>
      <c r="H248" t="s">
        <v>1161</v>
      </c>
      <c r="I248" t="str">
        <f>INDEX(map_group[PROD_GROUP],MATCH(calc_crops[[#This Row],[FPRODUCT]],map_group[PRODUCT],0),0)</f>
        <v>BEVSPICES</v>
      </c>
      <c r="J248" t="str" cm="1">
        <f t="array" ref="J248">INDEX(map_group[SPAMgroup],MATCH(calc_crops[[#This Row],[CROP]],map_group[PRODUCT],0),0)</f>
        <v>stimulant</v>
      </c>
      <c r="K248" t="str">
        <f>VLOOKUP(calc_crops[[#This Row],[FPRODUCT]],map_fproduct_crop[#All],2,FALSE)</f>
        <v>Tobacco</v>
      </c>
      <c r="L248">
        <v>2050</v>
      </c>
      <c r="M248" s="3" t="str">
        <f ca="1">IFERROR(calc_crops[[#This Row],[Bioscore]]*calc_crops[[#This Row],[PlantArea]]/(SUMIFS(calc_crops[PlantArea],calc_crops[YEAR],calc_crops[[#This Row],[YEAR]])),"")</f>
        <v/>
      </c>
      <c r="N2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48" s="6" t="str">
        <f ca="1">IFERROR(calc_crops[[#This Row],[ShAgroeco]]*calc_crops[[#This Row],[PlantArea]],"")</f>
        <v/>
      </c>
      <c r="P248" s="8" cm="1">
        <f t="array" aca="1" ref="P2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248" s="6" t="str">
        <f ca="1">IFERROR(calc_crops[[#This Row],[Harvarea]]/calc_crops[[#This Row],[HarvInt]],"")</f>
        <v/>
      </c>
      <c r="R248">
        <f>IF(calc_crops[[#This Row],[ShiftHarvInt]]*calc_crops[[#This Row],[HarvIntHist]]&gt;1,calc_crops[[#This Row],[ShiftHarvInt]]*calc_crops[[#This Row],[HarvIntHist]],1)</f>
        <v>1</v>
      </c>
      <c r="S248">
        <f>1</f>
        <v>1</v>
      </c>
      <c r="T2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8" s="6" t="str">
        <f ca="1">IFERROR(calc_crops[[#This Row],[Harvarea]]*calc_crops[[#This Row],[sharea_irr]],"")</f>
        <v/>
      </c>
      <c r="V248" s="3" t="str">
        <f ca="1">IFERROR(calc_crops[[#This Row],[ProdCrop]]*calc_crops[[#This Row],[Fprodcount]]/calc_crops[[#This Row],[Pdty]],"")</f>
        <v/>
      </c>
      <c r="W248" s="3">
        <f>SUMIFS(Fprodcount[Prodcount],Fprodcount[CROP],calc_crops[[#This Row],[CROP]],Fprodcount[FPRODUCT],calc_crops[[#This Row],[FPRODUCT]])</f>
        <v>1</v>
      </c>
      <c r="X2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8" s="6">
        <f ca="1">SUMIFS(AgPracDef[ShifterYield], AgPracDef[SPAMgroup], calc_crops[[#This Row],[SPAMgroup]], AgPracDef[Year],calc_crops[[#This Row],[YEAR]])</f>
        <v>1.0109999999999999</v>
      </c>
      <c r="AB248" s="6">
        <f ca="1">1-calc_crops[[#This Row],[sharea_irr]]</f>
        <v>1</v>
      </c>
      <c r="AC24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8" s="6">
        <f ca="1">SUMIFS(IrrShareDef[shiftirr],IrrShareDef[Prod_group],calc_crops[[#This Row],[Prod_group]],IrrShareDef[YEAR],calc_crops[[#This Row],[YEAR]])</f>
        <v>1</v>
      </c>
      <c r="AE248" s="6">
        <f ca="1">calc_crops[[#This Row],[IrrPdtyShift]]*calc_crops[[#This Row],[sharea_irr]]+calc_crops[[#This Row],[RfPdtyShift]]*calc_crops[[#This Row],[sharea_rf]]</f>
        <v>1</v>
      </c>
      <c r="AF2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8" s="6">
        <f>SUMIFS(CropPdtyDef[RfCurPdty],CropPdtyDef[CROP],calc_crops[[#This Row],[CROP]],CropPdtyDef[YEAR],calc_crops[[#This Row],[YEAR]])</f>
        <v>0</v>
      </c>
      <c r="AI248" s="6">
        <f>SUMIFS(CropPdtyDef[IrrCurPdty],CropPdtyDef[CROP],calc_crops[[#This Row],[CROP]],CropPdtyDef[YEAR],calc_crops[[#This Row],[YEAR]])</f>
        <v>0</v>
      </c>
      <c r="AJ248" s="7">
        <f ca="1">IF(calc_crops[[#This Row],[ProcCoef]]=1,calc_crops[[#This Row],[ProdFproduct]],calc_crops[[#This Row],[ProdInput]])</f>
        <v>0</v>
      </c>
      <c r="AK248" s="7">
        <f ca="1">calc_crops[[#This Row],[InputProc]]/(1-calc_crops[[#This Row],[ShlossInput]])-calc_crops[[#This Row],[finalimportinput]]</f>
        <v>0</v>
      </c>
      <c r="AL2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8" s="14">
        <f>SUMIFS(FinalTradeAdj[ImportsAdj],FinalTradeAdj[Product],calc_crops[[#This Row],[CROP]],FinalTradeAdj[Year],calc_crops[[#This Row],[YEAR]])</f>
        <v>0</v>
      </c>
      <c r="AP248" s="7">
        <f>IF(calc_crops[[#This Row],[InputProc]]&lt;&gt;"",calc_crops[[#This Row],[InputProc]]*calc_crops[[#This Row],[ImportShareInput_scen]],0)</f>
        <v>0</v>
      </c>
      <c r="AQ2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8">
        <f>calc_crops[[#This Row],[ProcCoefshift]]*calc_crops[[#This Row],[ProcCoef2000]]</f>
        <v>0</v>
      </c>
      <c r="AU248">
        <f>1</f>
        <v>1</v>
      </c>
      <c r="AV248">
        <f>SUMIFS(map_fproduct_crop[proccoef],map_fproduct_crop[FPRODUCT],calc_crops[[#This Row],[FPRODUCT]],map_fproduct_crop[CROP],calc_crops[[#This Row],[CROP]])</f>
        <v>0</v>
      </c>
      <c r="AW2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8" s="7">
        <f>SUMIFS(FinalTradeAdj[ExportsAdj],FinalTradeAdj[Product],calc_crops[[#This Row],[FPRODUCT]],FinalTradeAdj[Year],calc_crops[[#This Row],[YEAR]])</f>
        <v>0</v>
      </c>
      <c r="AZ248" s="7">
        <f>SUMIFS(prod_balance[STOCK],prod_balance[PRODUCT],calc_crops[[#This Row],[FPRODUCT]],prod_balance[YEAR],calc_crops[[#This Row],[YEAR]])</f>
        <v>0</v>
      </c>
      <c r="BA2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8" s="7">
        <f>SUMIFS(FinalTradeAdj[ImportsAdj],FinalTradeAdj[Product],calc_crops[[#This Row],[FPRODUCT]],FinalTradeAdj[Year],calc_crops[[#This Row],[YEAR]])</f>
        <v>0</v>
      </c>
      <c r="BE248" s="7">
        <f ca="1">calc_crops[[#This Row],[importshare_scen]]*(calc_crops[[#This Row],[consohum]]+calc_crops[[#This Row],[feed]])</f>
        <v>0</v>
      </c>
      <c r="BF2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8" s="14">
        <f>SUMIFS(Calc_Feed[cofeed],Calc_Feed[FPRODUCT],calc_crops[[#This Row],[FPRODUCT]],Calc_Feed[YEAR],calc_crops[[#This Row],[YEAR]])</f>
        <v>0</v>
      </c>
      <c r="BJ248" s="3">
        <f ca="1">SUMIFS(calc_hum_demand[cotot],calc_hum_demand[fproduct],calc_crops[[#This Row],[FPRODUCT]],calc_hum_demand[year],calc_crops[[#This Row],[YEAR]])</f>
        <v>0</v>
      </c>
      <c r="BK2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8" t="s">
        <v>1161</v>
      </c>
      <c r="BN248" t="str">
        <f>VLOOKUP(ChkCrops[[#This Row],[Fproduct]],map_fproduct_crop[#All],2,FALSE)</f>
        <v>Tobacco</v>
      </c>
      <c r="BO248">
        <v>2050</v>
      </c>
      <c r="BP248" s="8" t="str">
        <f ca="1">IFERROR(ChkCrops[[#This Row],[CalcHarvARea]]/ChkCrops[[#This Row],[HistHarvARea]]-1,"")</f>
        <v/>
      </c>
      <c r="BQ248" s="7">
        <f>SUMIFS(FAOCropProd[Area],FAOCropProd[Year],ChkCrops[[#This Row],[YEAR]],FAOCropProd[Crop],ChkCrops[[#This Row],[Fproduct]])</f>
        <v>0</v>
      </c>
      <c r="BR248" s="7">
        <f ca="1">IF(ChkCrops[[#This Row],[Fproduct]]=ChkCrops[[#This Row],[CROP]],SUMIFS(calc_crops[Harvarea],calc_crops[CROP],ChkCrops[[#This Row],[CROP]],calc_crops[YEAR],ChkCrops[[#This Row],[YEAR]]),0)</f>
        <v>0</v>
      </c>
      <c r="BS248" s="8" t="str">
        <f ca="1">IFERROR(ChkCrops[[#This Row],[CalcProd]]/ChkCrops[[#This Row],[HistProd]]-1,"")</f>
        <v/>
      </c>
      <c r="BT248" s="6">
        <f>SUMIFS(prod_balance[PROD],prod_balance[YEAR],ChkCrops[[#This Row],[YEAR]],prod_balance[PRODUCT],ChkCrops[[#This Row],[Fproduct]])</f>
        <v>0</v>
      </c>
      <c r="BU2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8" s="8" t="str">
        <f>IFERROR(ChkCrops[[#This Row],[Exports]]/ChkCrops[[#This Row],[HistExports]]-1,"")</f>
        <v/>
      </c>
      <c r="BW248" s="7">
        <f>SUMIFS(prod_balance[Netexports],prod_balance[PRODUCT],ChkCrops[[#This Row],[Fproduct]],prod_balance[YEAR],ChkCrops[[#This Row],[YEAR]])</f>
        <v>0</v>
      </c>
      <c r="BX248" s="7">
        <f>SUMIFS(calc_crops[finalexports],calc_crops[FPRODUCT],ChkCrops[[#This Row],[Fproduct]],calc_crops[YEAR],ChkCrops[[#This Row],[YEAR]])</f>
        <v>0</v>
      </c>
      <c r="BY248" s="8" t="str">
        <f ca="1">IFERROR(ChkCrops[[#This Row],[Imports]]/ChkCrops[[#This Row],[HistImports]]-1,"")</f>
        <v/>
      </c>
      <c r="BZ248" s="7">
        <f>SUMIFS(prod_balance[Netimports],prod_balance[PRODUCT],ChkCrops[[#This Row],[Fproduct]],prod_balance[YEAR],ChkCrops[[#This Row],[YEAR]])</f>
        <v>0</v>
      </c>
      <c r="CA24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8" s="8" t="str">
        <f>IFERROR(ChkCrops[[#This Row],[CalcFeed]]/ChkCrops[[#This Row],[HistFeed]]-1,"")</f>
        <v/>
      </c>
      <c r="CC248" s="7">
        <f>SUMIFS(prod_balance[FEED],prod_balance[YEAR],ChkCrops[[#This Row],[YEAR]],prod_balance[PRODUCT],ChkCrops[[#This Row],[Fproduct]])</f>
        <v>0</v>
      </c>
      <c r="CD248" s="7">
        <f>SUMIFS(calc_crops[feed],calc_crops[FPRODUCT],ChkCrops[[#This Row],[Fproduct]],calc_crops[YEAR],ChkCrops[[#This Row],[YEAR]])</f>
        <v>0</v>
      </c>
      <c r="CE248" s="8" t="str">
        <f ca="1">IFERROR(ChkCrops[[#This Row],[CalcConso]]/ChkCrops[[#This Row],[HistConso]]-1,"")</f>
        <v/>
      </c>
      <c r="CF2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8" s="7">
        <f ca="1">SUMIFS(calc_crops[consohum],calc_crops[FPRODUCT],ChkCrops[[#This Row],[Fproduct]],calc_crops[YEAR],ChkCrops[[#This Row],[YEAR]])</f>
        <v>0</v>
      </c>
    </row>
    <row r="249" spans="1:85" x14ac:dyDescent="0.25">
      <c r="A249" t="str">
        <f>IFERROR(VLOOKUP(calc_crops[[#This Row],[FPRODUCT]],Scen_imports[],2,FALSE), "I1")</f>
        <v>I1</v>
      </c>
      <c r="B249" t="str">
        <f>IFERROR(VLOOKUP(calc_crops[[#This Row],[FPRODUCT]],Scen_exports[],2,FALSE), "E1")</f>
        <v>E1</v>
      </c>
      <c r="C249" t="str">
        <f>VLOOKUP("X",FixTrade_Scen[],2,FALSE)</f>
        <v>No</v>
      </c>
      <c r="D249" t="str">
        <f>VLOOKUP("X",Crop_scen[],2,FALSE)</f>
        <v>GS_Cropprod</v>
      </c>
      <c r="E249" t="str">
        <f>VLOOKUP("x",ClimateChange_Scen[],2,FALSE)</f>
        <v>NoChange</v>
      </c>
      <c r="F249" t="str" cm="1">
        <f t="array" ref="F249">INDEX(AgPractice_Scen[AgPrac_SCEN],MATCH("x",AgPractice_Scen[SELECTION],0),0)</f>
        <v>Diversified</v>
      </c>
      <c r="G249" t="str">
        <f>VLOOKUP("x",PostHarvestLoss_Scen[],2,FALSE)</f>
        <v>NoChange</v>
      </c>
      <c r="H249" t="s">
        <v>1019</v>
      </c>
      <c r="I249" t="str">
        <f>INDEX(map_group[PROD_GROUP],MATCH(calc_crops[[#This Row],[FPRODUCT]],map_group[PRODUCT],0),0)</f>
        <v>CEREALS</v>
      </c>
      <c r="J249" t="str" cm="1">
        <f t="array" ref="J249">INDEX(map_group[SPAMgroup],MATCH(calc_crops[[#This Row],[CROP]],map_group[PRODUCT],0),0)</f>
        <v>cereals</v>
      </c>
      <c r="K249" t="str">
        <f>VLOOKUP(calc_crops[[#This Row],[FPRODUCT]],map_fproduct_crop[#All],2,FALSE)</f>
        <v>Wheat</v>
      </c>
      <c r="L249">
        <v>2000</v>
      </c>
      <c r="M249" s="3">
        <f ca="1">IFERROR(calc_crops[[#This Row],[Bioscore]]*calc_crops[[#This Row],[PlantArea]]/(SUMIFS(calc_crops[PlantArea],calc_crops[YEAR],calc_crops[[#This Row],[YEAR]])),"")</f>
        <v>12.890976255273118</v>
      </c>
      <c r="N2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9" s="6">
        <f ca="1">IFERROR(calc_crops[[#This Row],[ShAgroeco]]*calc_crops[[#This Row],[PlantArea]],"")</f>
        <v>32.738119661082536</v>
      </c>
      <c r="P249" s="8" cm="1">
        <f t="array" aca="1" ref="P2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49" s="6">
        <f ca="1">IFERROR(calc_crops[[#This Row],[Harvarea]]/calc_crops[[#This Row],[HarvInt]],"")</f>
        <v>163.69059830541266</v>
      </c>
      <c r="R249">
        <f>IF(calc_crops[[#This Row],[ShiftHarvInt]]*calc_crops[[#This Row],[HarvIntHist]]&gt;1,calc_crops[[#This Row],[ShiftHarvInt]]*calc_crops[[#This Row],[HarvIntHist]],1)</f>
        <v>1</v>
      </c>
      <c r="S249">
        <f>1</f>
        <v>1</v>
      </c>
      <c r="T2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49" s="6">
        <f ca="1">IFERROR(calc_crops[[#This Row],[Harvarea]]*calc_crops[[#This Row],[sharea_irr]],"")</f>
        <v>0</v>
      </c>
      <c r="V249" s="3">
        <f ca="1">IFERROR(calc_crops[[#This Row],[ProdCrop]]*calc_crops[[#This Row],[Fprodcount]]/calc_crops[[#This Row],[Pdty]],"")</f>
        <v>163.69059830541266</v>
      </c>
      <c r="W249" s="3">
        <f>SUMIFS(Fprodcount[Prodcount],Fprodcount[CROP],calc_crops[[#This Row],[CROP]],Fprodcount[FPRODUCT],calc_crops[[#This Row],[FPRODUCT]])</f>
        <v>1</v>
      </c>
      <c r="X2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986622073578594</v>
      </c>
      <c r="Y2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9" s="6">
        <f ca="1">SUMIFS(AgPracDef[ShifterYield], AgPracDef[SPAMgroup], calc_crops[[#This Row],[SPAMgroup]], AgPracDef[Year],calc_crops[[#This Row],[YEAR]])</f>
        <v>1</v>
      </c>
      <c r="AB249" s="6">
        <f ca="1">1-calc_crops[[#This Row],[sharea_irr]]</f>
        <v>1</v>
      </c>
      <c r="AC24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9" s="6">
        <f ca="1">SUMIFS(IrrShareDef[shiftirr],IrrShareDef[Prod_group],calc_crops[[#This Row],[Prod_group]],IrrShareDef[YEAR],calc_crops[[#This Row],[YEAR]])</f>
        <v>1</v>
      </c>
      <c r="AE249" s="6">
        <f ca="1">calc_crops[[#This Row],[IrrPdtyShift]]*calc_crops[[#This Row],[sharea_irr]]+calc_crops[[#This Row],[RfPdtyShift]]*calc_crops[[#This Row],[sharea_rf]]</f>
        <v>1</v>
      </c>
      <c r="AF2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9" s="6">
        <f>SUMIFS(CropPdtyDef[RfCurPdty],CropPdtyDef[CROP],calc_crops[[#This Row],[CROP]],CropPdtyDef[YEAR],calc_crops[[#This Row],[YEAR]])</f>
        <v>3.5986622073578594</v>
      </c>
      <c r="AI249" s="6">
        <f>SUMIFS(CropPdtyDef[IrrCurPdty],CropPdtyDef[CROP],calc_crops[[#This Row],[CROP]],CropPdtyDef[YEAR],calc_crops[[#This Row],[YEAR]])</f>
        <v>6.3984214046822743</v>
      </c>
      <c r="AJ249" s="7">
        <f ca="1">IF(calc_crops[[#This Row],[ProcCoef]]=1,calc_crops[[#This Row],[ProdFproduct]],calc_crops[[#This Row],[ProdInput]])</f>
        <v>589.06716982148498</v>
      </c>
      <c r="AK249" s="7">
        <f ca="1">calc_crops[[#This Row],[InputProc]]/(1-calc_crops[[#This Row],[ShlossInput]])-calc_crops[[#This Row],[finalimportinput]]</f>
        <v>0</v>
      </c>
      <c r="AL2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9" s="14">
        <f>SUMIFS(FinalTradeAdj[ImportsAdj],FinalTradeAdj[Product],calc_crops[[#This Row],[CROP]],FinalTradeAdj[Year],calc_crops[[#This Row],[YEAR]])</f>
        <v>258.0539613146799</v>
      </c>
      <c r="AP249" s="7">
        <f>IF(calc_crops[[#This Row],[InputProc]]&lt;&gt;"",calc_crops[[#This Row],[InputProc]]*calc_crops[[#This Row],[ImportShareInput_scen]],0)</f>
        <v>0</v>
      </c>
      <c r="AQ2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6597110754414125</v>
      </c>
      <c r="AR2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6597110754414125</v>
      </c>
      <c r="AS2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9">
        <f>calc_crops[[#This Row],[ProcCoefshift]]*calc_crops[[#This Row],[ProcCoef2000]]</f>
        <v>1</v>
      </c>
      <c r="AU249">
        <f>1</f>
        <v>1</v>
      </c>
      <c r="AV249">
        <f>SUMIFS(map_fproduct_crop[proccoef],map_fproduct_crop[FPRODUCT],calc_crops[[#This Row],[FPRODUCT]],map_fproduct_crop[CROP],calc_crops[[#This Row],[CROP]])</f>
        <v>1</v>
      </c>
      <c r="AW2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89.06716982148498</v>
      </c>
      <c r="AX2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9" s="7">
        <f>SUMIFS(FinalTradeAdj[ExportsAdj],FinalTradeAdj[Product],calc_crops[[#This Row],[FPRODUCT]],FinalTradeAdj[Year],calc_crops[[#This Row],[YEAR]])</f>
        <v>0</v>
      </c>
      <c r="AZ249" s="7">
        <f>SUMIFS(prod_balance[STOCK],prod_balance[PRODUCT],calc_crops[[#This Row],[FPRODUCT]],prod_balance[YEAR],calc_crops[[#This Row],[YEAR]])</f>
        <v>-142</v>
      </c>
      <c r="BA2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8.0539613146799</v>
      </c>
      <c r="BD249" s="7">
        <f>SUMIFS(FinalTradeAdj[ImportsAdj],FinalTradeAdj[Product],calc_crops[[#This Row],[FPRODUCT]],FinalTradeAdj[Year],calc_crops[[#This Row],[YEAR]])</f>
        <v>258.0539613146799</v>
      </c>
      <c r="BE249" s="7">
        <f ca="1">calc_crops[[#This Row],[importshare_scen]]*(calc_crops[[#This Row],[consohum]]+calc_crops[[#This Row],[feed]])</f>
        <v>258.0539613146799</v>
      </c>
      <c r="BF2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6597110754414125</v>
      </c>
      <c r="BH2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6597110754414125</v>
      </c>
      <c r="BI249" s="15">
        <f ca="1">SUMIFS(Calc_Feed[cofeed],Calc_Feed[FPRODUCT],calc_crops[[#This Row],[FPRODUCT]],Calc_Feed[YEAR],calc_crops[[#This Row],[YEAR]])</f>
        <v>210.12113113616491</v>
      </c>
      <c r="BJ249" s="3">
        <f ca="1">SUMIFS(calc_hum_demand[cotot],calc_hum_demand[fproduct],calc_crops[[#This Row],[FPRODUCT]],calc_hum_demand[year],calc_crops[[#This Row],[YEAR]])</f>
        <v>495</v>
      </c>
      <c r="BK2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9" t="s">
        <v>1019</v>
      </c>
      <c r="BN249" t="str">
        <f>VLOOKUP(ChkCrops[[#This Row],[Fproduct]],map_fproduct_crop[#All],2,FALSE)</f>
        <v>Wheat</v>
      </c>
      <c r="BO249">
        <v>2000</v>
      </c>
      <c r="BP249" s="8">
        <f ca="1">IFERROR(ChkCrops[[#This Row],[CalcHarvARea]]/ChkCrops[[#This Row],[HistHarvARea]]-1,"")</f>
        <v>9.4920390002760202E-2</v>
      </c>
      <c r="BQ249" s="7">
        <f>SUMIFS(FAOCropProd[Area],FAOCropProd[Year],ChkCrops[[#This Row],[YEAR]],FAOCropProd[Crop],ChkCrops[[#This Row],[Fproduct]])</f>
        <v>149.5</v>
      </c>
      <c r="BR249" s="7">
        <f ca="1">IF(ChkCrops[[#This Row],[Fproduct]]=ChkCrops[[#This Row],[CROP]],SUMIFS(calc_crops[Harvarea],calc_crops[CROP],ChkCrops[[#This Row],[CROP]],calc_crops[YEAR],ChkCrops[[#This Row],[YEAR]]),0)</f>
        <v>163.69059830541266</v>
      </c>
      <c r="BS249" s="8">
        <f ca="1">IFERROR(ChkCrops[[#This Row],[CalcProd]]/ChkCrops[[#This Row],[HistProd]]-1,"")</f>
        <v>9.4920390002760202E-2</v>
      </c>
      <c r="BT249" s="6">
        <f>SUMIFS(prod_balance[PROD],prod_balance[YEAR],ChkCrops[[#This Row],[YEAR]],prod_balance[PRODUCT],ChkCrops[[#This Row],[Fproduct]])</f>
        <v>538</v>
      </c>
      <c r="BU2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89.06716982148498</v>
      </c>
      <c r="BV249" s="8" t="str">
        <f>IFERROR(ChkCrops[[#This Row],[Exports]]/ChkCrops[[#This Row],[HistExports]]-1,"")</f>
        <v/>
      </c>
      <c r="BW249" s="7">
        <f>SUMIFS(prod_balance[Netexports],prod_balance[PRODUCT],ChkCrops[[#This Row],[Fproduct]],prod_balance[YEAR],ChkCrops[[#This Row],[YEAR]])</f>
        <v>0</v>
      </c>
      <c r="BX249" s="7">
        <f>SUMIFS(calc_crops[finalexports],calc_crops[FPRODUCT],ChkCrops[[#This Row],[Fproduct]],calc_crops[YEAR],ChkCrops[[#This Row],[YEAR]])</f>
        <v>0</v>
      </c>
      <c r="BY249" s="8">
        <f ca="1">IFERROR(ChkCrops[[#This Row],[Imports]]/ChkCrops[[#This Row],[HistImports]]-1,"")</f>
        <v>0.13181561980122769</v>
      </c>
      <c r="BZ249" s="7">
        <f>SUMIFS(prod_balance[Netimports],prod_balance[PRODUCT],ChkCrops[[#This Row],[Fproduct]],prod_balance[YEAR],ChkCrops[[#This Row],[YEAR]])</f>
        <v>228</v>
      </c>
      <c r="CA24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8.0539613146799</v>
      </c>
      <c r="CB249" s="8">
        <f ca="1">IFERROR(ChkCrops[[#This Row],[CalcFeed]]/ChkCrops[[#This Row],[HistFeed]]-1,"")</f>
        <v>0.64157133700128832</v>
      </c>
      <c r="CC249" s="7">
        <f>SUMIFS(prod_balance[FEED],prod_balance[YEAR],ChkCrops[[#This Row],[YEAR]],prod_balance[PRODUCT],ChkCrops[[#This Row],[Fproduct]])</f>
        <v>128</v>
      </c>
      <c r="CD249" s="7">
        <f ca="1">SUMIFS(calc_crops[feed],calc_crops[FPRODUCT],ChkCrops[[#This Row],[Fproduct]],calc_crops[YEAR],ChkCrops[[#This Row],[YEAR]])</f>
        <v>210.12113113616491</v>
      </c>
      <c r="CE249" s="8">
        <f ca="1">IFERROR(ChkCrops[[#This Row],[CalcConso]]/ChkCrops[[#This Row],[HistConso]]-1,"")</f>
        <v>0</v>
      </c>
      <c r="CF249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95</v>
      </c>
      <c r="CG249" s="7">
        <f ca="1">SUMIFS(calc_crops[consohum],calc_crops[FPRODUCT],ChkCrops[[#This Row],[Fproduct]],calc_crops[YEAR],ChkCrops[[#This Row],[YEAR]])</f>
        <v>495</v>
      </c>
    </row>
    <row r="250" spans="1:85" x14ac:dyDescent="0.25">
      <c r="A250" t="str">
        <f>IFERROR(VLOOKUP(calc_crops[[#This Row],[FPRODUCT]],Scen_imports[],2,FALSE), "I1")</f>
        <v>I1</v>
      </c>
      <c r="B250" t="str">
        <f>IFERROR(VLOOKUP(calc_crops[[#This Row],[FPRODUCT]],Scen_exports[],2,FALSE), "E1")</f>
        <v>E1</v>
      </c>
      <c r="C250" t="str">
        <f>VLOOKUP("X",FixTrade_Scen[],2,FALSE)</f>
        <v>No</v>
      </c>
      <c r="D250" t="str">
        <f>VLOOKUP("X",Crop_scen[],2,FALSE)</f>
        <v>GS_Cropprod</v>
      </c>
      <c r="E250" t="str">
        <f>VLOOKUP("x",ClimateChange_Scen[],2,FALSE)</f>
        <v>NoChange</v>
      </c>
      <c r="F250" t="str" cm="1">
        <f t="array" ref="F250">INDEX(AgPractice_Scen[AgPrac_SCEN],MATCH("x",AgPractice_Scen[SELECTION],0),0)</f>
        <v>Diversified</v>
      </c>
      <c r="G250" t="str">
        <f>VLOOKUP("x",PostHarvestLoss_Scen[],2,FALSE)</f>
        <v>NoChange</v>
      </c>
      <c r="H250" t="s">
        <v>1019</v>
      </c>
      <c r="I250" t="str">
        <f>INDEX(map_group[PROD_GROUP],MATCH(calc_crops[[#This Row],[FPRODUCT]],map_group[PRODUCT],0),0)</f>
        <v>CEREALS</v>
      </c>
      <c r="J250" t="str" cm="1">
        <f t="array" ref="J250">INDEX(map_group[SPAMgroup],MATCH(calc_crops[[#This Row],[CROP]],map_group[PRODUCT],0),0)</f>
        <v>cereals</v>
      </c>
      <c r="K250" t="str">
        <f>VLOOKUP(calc_crops[[#This Row],[FPRODUCT]],map_fproduct_crop[#All],2,FALSE)</f>
        <v>Wheat</v>
      </c>
      <c r="L250">
        <v>2005</v>
      </c>
      <c r="M250" s="3">
        <f ca="1">IFERROR(calc_crops[[#This Row],[Bioscore]]*calc_crops[[#This Row],[PlantArea]]/(SUMIFS(calc_crops[PlantArea],calc_crops[YEAR],calc_crops[[#This Row],[YEAR]])),"")</f>
        <v>13.984652587368414</v>
      </c>
      <c r="N2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0" s="6">
        <f ca="1">IFERROR(calc_crops[[#This Row],[ShAgroeco]]*calc_crops[[#This Row],[PlantArea]],"")</f>
        <v>36.93517540043441</v>
      </c>
      <c r="P250" s="8" cm="1">
        <f t="array" aca="1" ref="P2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0" s="6">
        <f ca="1">IFERROR(calc_crops[[#This Row],[Harvarea]]/calc_crops[[#This Row],[HarvInt]],"")</f>
        <v>184.67587700217206</v>
      </c>
      <c r="R250">
        <f>IF(calc_crops[[#This Row],[ShiftHarvInt]]*calc_crops[[#This Row],[HarvIntHist]]&gt;1,calc_crops[[#This Row],[ShiftHarvInt]]*calc_crops[[#This Row],[HarvIntHist]],1)</f>
        <v>1</v>
      </c>
      <c r="S250">
        <f>1</f>
        <v>1</v>
      </c>
      <c r="T2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50" s="6">
        <f ca="1">IFERROR(calc_crops[[#This Row],[Harvarea]]*calc_crops[[#This Row],[sharea_irr]],"")</f>
        <v>0</v>
      </c>
      <c r="V250" s="3">
        <f ca="1">IFERROR(calc_crops[[#This Row],[ProdCrop]]*calc_crops[[#This Row],[Fprodcount]]/calc_crops[[#This Row],[Pdty]],"")</f>
        <v>184.67587700217206</v>
      </c>
      <c r="W250" s="3">
        <f>SUMIFS(Fprodcount[Prodcount],Fprodcount[CROP],calc_crops[[#This Row],[CROP]],Fprodcount[FPRODUCT],calc_crops[[#This Row],[FPRODUCT]])</f>
        <v>1</v>
      </c>
      <c r="X2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290502793296088</v>
      </c>
      <c r="Y2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0" s="6">
        <f ca="1">SUMIFS(AgPracDef[ShifterYield], AgPracDef[SPAMgroup], calc_crops[[#This Row],[SPAMgroup]], AgPracDef[Year],calc_crops[[#This Row],[YEAR]])</f>
        <v>1</v>
      </c>
      <c r="AB250" s="6">
        <f ca="1">1-calc_crops[[#This Row],[sharea_irr]]</f>
        <v>1</v>
      </c>
      <c r="AC25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0" s="6">
        <f ca="1">SUMIFS(IrrShareDef[shiftirr],IrrShareDef[Prod_group],calc_crops[[#This Row],[Prod_group]],IrrShareDef[YEAR],calc_crops[[#This Row],[YEAR]])</f>
        <v>1</v>
      </c>
      <c r="AE250" s="6">
        <f ca="1">calc_crops[[#This Row],[IrrPdtyShift]]*calc_crops[[#This Row],[sharea_irr]]+calc_crops[[#This Row],[RfPdtyShift]]*calc_crops[[#This Row],[sharea_rf]]</f>
        <v>1</v>
      </c>
      <c r="AF2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50" s="6">
        <f>SUMIFS(CropPdtyDef[RfCurPdty],CropPdtyDef[CROP],calc_crops[[#This Row],[CROP]],CropPdtyDef[YEAR],calc_crops[[#This Row],[YEAR]])</f>
        <v>3.7290502793296088</v>
      </c>
      <c r="AI250" s="6">
        <f>SUMIFS(CropPdtyDef[IrrCurPdty],CropPdtyDef[CROP],calc_crops[[#This Row],[CROP]],CropPdtyDef[YEAR],calc_crops[[#This Row],[YEAR]])</f>
        <v>6.6302513966480445</v>
      </c>
      <c r="AJ250" s="7">
        <f ca="1">IF(calc_crops[[#This Row],[ProcCoef]]=1,calc_crops[[#This Row],[ProdFproduct]],calc_crops[[#This Row],[ProdInput]])</f>
        <v>688.66563072039014</v>
      </c>
      <c r="AK250" s="7">
        <f ca="1">calc_crops[[#This Row],[InputProc]]/(1-calc_crops[[#This Row],[ShlossInput]])-calc_crops[[#This Row],[finalimportinput]]</f>
        <v>0</v>
      </c>
      <c r="AL2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0" s="14">
        <f>SUMIFS(FinalTradeAdj[ImportsAdj],FinalTradeAdj[Product],calc_crops[[#This Row],[CROP]],FinalTradeAdj[Year],calc_crops[[#This Row],[YEAR]])</f>
        <v>77.156473014168455</v>
      </c>
      <c r="AP250" s="7">
        <f>IF(calc_crops[[#This Row],[InputProc]]&lt;&gt;"",calc_crops[[#This Row],[InputProc]]*calc_crops[[#This Row],[ImportShareInput_scen]],0)</f>
        <v>0</v>
      </c>
      <c r="AQ2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0885167464114832</v>
      </c>
      <c r="AR2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0885167464114832</v>
      </c>
      <c r="AS2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0">
        <f>calc_crops[[#This Row],[ProcCoefshift]]*calc_crops[[#This Row],[ProcCoef2000]]</f>
        <v>1</v>
      </c>
      <c r="AU250">
        <f>1</f>
        <v>1</v>
      </c>
      <c r="AV250">
        <f>SUMIFS(map_fproduct_crop[proccoef],map_fproduct_crop[FPRODUCT],calc_crops[[#This Row],[FPRODUCT]],map_fproduct_crop[CROP],calc_crops[[#This Row],[CROP]])</f>
        <v>1</v>
      </c>
      <c r="AW2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8.66563072039014</v>
      </c>
      <c r="AX2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0" s="7">
        <f>SUMIFS(FinalTradeAdj[ExportsAdj],FinalTradeAdj[Product],calc_crops[[#This Row],[FPRODUCT]],FinalTradeAdj[Year],calc_crops[[#This Row],[YEAR]])</f>
        <v>0</v>
      </c>
      <c r="AZ250" s="7">
        <f>SUMIFS(prod_balance[STOCK],prod_balance[PRODUCT],calc_crops[[#This Row],[FPRODUCT]],prod_balance[YEAR],calc_crops[[#This Row],[YEAR]])</f>
        <v>-57</v>
      </c>
      <c r="BA2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7.156473014168455</v>
      </c>
      <c r="BD250" s="7">
        <f>SUMIFS(FinalTradeAdj[ImportsAdj],FinalTradeAdj[Product],calc_crops[[#This Row],[FPRODUCT]],FinalTradeAdj[Year],calc_crops[[#This Row],[YEAR]])</f>
        <v>77.156473014168455</v>
      </c>
      <c r="BE250" s="7">
        <f ca="1">calc_crops[[#This Row],[importshare_scen]]*(calc_crops[[#This Row],[consohum]]+calc_crops[[#This Row],[feed]])</f>
        <v>77.156473014168455</v>
      </c>
      <c r="BF2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0885167464114832</v>
      </c>
      <c r="BH2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0885167464114832</v>
      </c>
      <c r="BI250" s="15">
        <f ca="1">SUMIFS(Calc_Feed[cofeed],Calc_Feed[FPRODUCT],calc_crops[[#This Row],[FPRODUCT]],Calc_Feed[YEAR],calc_crops[[#This Row],[YEAR]])</f>
        <v>204.82210373455871</v>
      </c>
      <c r="BJ250" s="3">
        <f ca="1">SUMIFS(calc_hum_demand[cotot],calc_hum_demand[fproduct],calc_crops[[#This Row],[FPRODUCT]],calc_hum_demand[year],calc_crops[[#This Row],[YEAR]])</f>
        <v>503.99999999999994</v>
      </c>
      <c r="BK2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50" t="s">
        <v>1019</v>
      </c>
      <c r="BN250" t="str">
        <f>VLOOKUP(ChkCrops[[#This Row],[Fproduct]],map_fproduct_crop[#All],2,FALSE)</f>
        <v>Wheat</v>
      </c>
      <c r="BO250">
        <v>2005</v>
      </c>
      <c r="BP250" s="8">
        <f ca="1">IFERROR(ChkCrops[[#This Row],[CalcHarvARea]]/ChkCrops[[#This Row],[HistHarvARea]]-1,"")</f>
        <v>-0.14024265827666649</v>
      </c>
      <c r="BQ250" s="7">
        <f>SUMIFS(FAOCropProd[Area],FAOCropProd[Year],ChkCrops[[#This Row],[YEAR]],FAOCropProd[Crop],ChkCrops[[#This Row],[Fproduct]])</f>
        <v>214.8</v>
      </c>
      <c r="BR250" s="7">
        <f ca="1">IF(ChkCrops[[#This Row],[Fproduct]]=ChkCrops[[#This Row],[CROP]],SUMIFS(calc_crops[Harvarea],calc_crops[CROP],ChkCrops[[#This Row],[CROP]],calc_crops[YEAR],ChkCrops[[#This Row],[YEAR]]),0)</f>
        <v>184.67587700217206</v>
      </c>
      <c r="BS250" s="8">
        <f ca="1">IFERROR(ChkCrops[[#This Row],[CalcProd]]/ChkCrops[[#This Row],[HistProd]]-1,"")</f>
        <v>-0.14024265827666649</v>
      </c>
      <c r="BT250" s="6">
        <f>SUMIFS(prod_balance[PROD],prod_balance[YEAR],ChkCrops[[#This Row],[YEAR]],prod_balance[PRODUCT],ChkCrops[[#This Row],[Fproduct]])</f>
        <v>801</v>
      </c>
      <c r="BU2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8.66563072039014</v>
      </c>
      <c r="BV250" s="8" t="str">
        <f>IFERROR(ChkCrops[[#This Row],[Exports]]/ChkCrops[[#This Row],[HistExports]]-1,"")</f>
        <v/>
      </c>
      <c r="BW250" s="7">
        <f>SUMIFS(prod_balance[Netexports],prod_balance[PRODUCT],ChkCrops[[#This Row],[Fproduct]],prod_balance[YEAR],ChkCrops[[#This Row],[YEAR]])</f>
        <v>0</v>
      </c>
      <c r="BX250" s="7">
        <f>SUMIFS(calc_crops[finalexports],calc_crops[FPRODUCT],ChkCrops[[#This Row],[Fproduct]],calc_crops[YEAR],ChkCrops[[#This Row],[YEAR]])</f>
        <v>0</v>
      </c>
      <c r="BY250" s="8">
        <f ca="1">IFERROR(ChkCrops[[#This Row],[Imports]]/ChkCrops[[#This Row],[HistImports]]-1,"")</f>
        <v>-0.15212667017397308</v>
      </c>
      <c r="BZ250" s="7">
        <f>SUMIFS(prod_balance[Netimports],prod_balance[PRODUCT],ChkCrops[[#This Row],[Fproduct]],prod_balance[YEAR],ChkCrops[[#This Row],[YEAR]])</f>
        <v>91</v>
      </c>
      <c r="CA25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7.156473014168455</v>
      </c>
      <c r="CB250" s="8">
        <f ca="1">IFERROR(ChkCrops[[#This Row],[CalcFeed]]/ChkCrops[[#This Row],[HistFeed]]-1,"")</f>
        <v>-0.38306595260675091</v>
      </c>
      <c r="CC250" s="7">
        <f>SUMIFS(prod_balance[FEED],prod_balance[YEAR],ChkCrops[[#This Row],[YEAR]],prod_balance[PRODUCT],ChkCrops[[#This Row],[Fproduct]])</f>
        <v>332</v>
      </c>
      <c r="CD250" s="7">
        <f ca="1">SUMIFS(calc_crops[feed],calc_crops[FPRODUCT],ChkCrops[[#This Row],[Fproduct]],calc_crops[YEAR],ChkCrops[[#This Row],[YEAR]])</f>
        <v>204.82210373455871</v>
      </c>
      <c r="CE250" s="8">
        <f ca="1">IFERROR(ChkCrops[[#This Row],[CalcConso]]/ChkCrops[[#This Row],[HistConso]]-1,"")</f>
        <v>-1.1102230246251565E-16</v>
      </c>
      <c r="CF250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04</v>
      </c>
      <c r="CG250" s="7">
        <f ca="1">SUMIFS(calc_crops[consohum],calc_crops[FPRODUCT],ChkCrops[[#This Row],[Fproduct]],calc_crops[YEAR],ChkCrops[[#This Row],[YEAR]])</f>
        <v>503.99999999999994</v>
      </c>
    </row>
    <row r="251" spans="1:85" x14ac:dyDescent="0.25">
      <c r="A251" t="str">
        <f>IFERROR(VLOOKUP(calc_crops[[#This Row],[FPRODUCT]],Scen_imports[],2,FALSE), "I1")</f>
        <v>I1</v>
      </c>
      <c r="B251" t="str">
        <f>IFERROR(VLOOKUP(calc_crops[[#This Row],[FPRODUCT]],Scen_exports[],2,FALSE), "E1")</f>
        <v>E1</v>
      </c>
      <c r="C251" t="str">
        <f>VLOOKUP("X",FixTrade_Scen[],2,FALSE)</f>
        <v>No</v>
      </c>
      <c r="D251" t="str">
        <f>VLOOKUP("X",Crop_scen[],2,FALSE)</f>
        <v>GS_Cropprod</v>
      </c>
      <c r="E251" t="str">
        <f>VLOOKUP("x",ClimateChange_Scen[],2,FALSE)</f>
        <v>NoChange</v>
      </c>
      <c r="F251" t="str" cm="1">
        <f t="array" ref="F251">INDEX(AgPractice_Scen[AgPrac_SCEN],MATCH("x",AgPractice_Scen[SELECTION],0),0)</f>
        <v>Diversified</v>
      </c>
      <c r="G251" t="str">
        <f>VLOOKUP("x",PostHarvestLoss_Scen[],2,FALSE)</f>
        <v>NoChange</v>
      </c>
      <c r="H251" t="s">
        <v>1019</v>
      </c>
      <c r="I251" t="str">
        <f>INDEX(map_group[PROD_GROUP],MATCH(calc_crops[[#This Row],[FPRODUCT]],map_group[PRODUCT],0),0)</f>
        <v>CEREALS</v>
      </c>
      <c r="J251" t="str" cm="1">
        <f t="array" ref="J251">INDEX(map_group[SPAMgroup],MATCH(calc_crops[[#This Row],[CROP]],map_group[PRODUCT],0),0)</f>
        <v>cereals</v>
      </c>
      <c r="K251" t="str">
        <f>VLOOKUP(calc_crops[[#This Row],[FPRODUCT]],map_fproduct_crop[#All],2,FALSE)</f>
        <v>Wheat</v>
      </c>
      <c r="L251">
        <v>2010</v>
      </c>
      <c r="M251" s="3">
        <f ca="1">IFERROR(calc_crops[[#This Row],[Bioscore]]*calc_crops[[#This Row],[PlantArea]]/(SUMIFS(calc_crops[PlantArea],calc_crops[YEAR],calc_crops[[#This Row],[YEAR]])),"")</f>
        <v>14.456527310674755</v>
      </c>
      <c r="N2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1" s="6">
        <f ca="1">IFERROR(calc_crops[[#This Row],[ShAgroeco]]*calc_crops[[#This Row],[PlantArea]],"")</f>
        <v>34.827791124651178</v>
      </c>
      <c r="P251" s="8" cm="1">
        <f t="array" aca="1" ref="P2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1" s="6">
        <f ca="1">IFERROR(calc_crops[[#This Row],[Harvarea]]/calc_crops[[#This Row],[HarvInt]],"")</f>
        <v>174.1389556232559</v>
      </c>
      <c r="R251">
        <f>IF(calc_crops[[#This Row],[ShiftHarvInt]]*calc_crops[[#This Row],[HarvIntHist]]&gt;1,calc_crops[[#This Row],[ShiftHarvInt]]*calc_crops[[#This Row],[HarvIntHist]],1)</f>
        <v>1</v>
      </c>
      <c r="S251">
        <f>1</f>
        <v>1</v>
      </c>
      <c r="T2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51" s="6">
        <f ca="1">IFERROR(calc_crops[[#This Row],[Harvarea]]*calc_crops[[#This Row],[sharea_irr]],"")</f>
        <v>0</v>
      </c>
      <c r="V251" s="3">
        <f ca="1">IFERROR(calc_crops[[#This Row],[ProdCrop]]*calc_crops[[#This Row],[Fprodcount]]/calc_crops[[#This Row],[Pdty]],"")</f>
        <v>174.1389556232559</v>
      </c>
      <c r="W251" s="3">
        <f>SUMIFS(Fprodcount[Prodcount],Fprodcount[CROP],calc_crops[[#This Row],[CROP]],Fprodcount[FPRODUCT],calc_crops[[#This Row],[FPRODUCT]])</f>
        <v>1</v>
      </c>
      <c r="X2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4280303030303032</v>
      </c>
      <c r="Y2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1" s="6">
        <f ca="1">SUMIFS(AgPracDef[ShifterYield], AgPracDef[SPAMgroup], calc_crops[[#This Row],[SPAMgroup]], AgPracDef[Year],calc_crops[[#This Row],[YEAR]])</f>
        <v>1</v>
      </c>
      <c r="AB251" s="6">
        <f ca="1">1-calc_crops[[#This Row],[sharea_irr]]</f>
        <v>1</v>
      </c>
      <c r="AC25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1" s="6">
        <f ca="1">SUMIFS(IrrShareDef[shiftirr],IrrShareDef[Prod_group],calc_crops[[#This Row],[Prod_group]],IrrShareDef[YEAR],calc_crops[[#This Row],[YEAR]])</f>
        <v>1</v>
      </c>
      <c r="AE251" s="6">
        <f ca="1">calc_crops[[#This Row],[IrrPdtyShift]]*calc_crops[[#This Row],[sharea_irr]]+calc_crops[[#This Row],[RfPdtyShift]]*calc_crops[[#This Row],[sharea_rf]]</f>
        <v>1</v>
      </c>
      <c r="AF2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51" s="6">
        <f>SUMIFS(CropPdtyDef[RfCurPdty],CropPdtyDef[CROP],calc_crops[[#This Row],[CROP]],CropPdtyDef[YEAR],calc_crops[[#This Row],[YEAR]])</f>
        <v>3.4280303030303032</v>
      </c>
      <c r="AI251" s="6">
        <f>SUMIFS(CropPdtyDef[IrrCurPdty],CropPdtyDef[CROP],calc_crops[[#This Row],[CROP]],CropPdtyDef[YEAR],calc_crops[[#This Row],[YEAR]])</f>
        <v>6.0950378787878803</v>
      </c>
      <c r="AJ251" s="7">
        <f ca="1">IF(calc_crops[[#This Row],[ProcCoef]]=1,calc_crops[[#This Row],[ProdFproduct]],calc_crops[[#This Row],[ProdInput]])</f>
        <v>596.95361681457041</v>
      </c>
      <c r="AK251" s="7">
        <f ca="1">calc_crops[[#This Row],[InputProc]]/(1-calc_crops[[#This Row],[ShlossInput]])-calc_crops[[#This Row],[finalimportinput]]</f>
        <v>0</v>
      </c>
      <c r="AL2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9386343993085567E-2</v>
      </c>
      <c r="AM2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9386343993085567E-2</v>
      </c>
      <c r="AN2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1" s="14">
        <f>SUMIFS(FinalTradeAdj[ImportsAdj],FinalTradeAdj[Product],calc_crops[[#This Row],[CROP]],FinalTradeAdj[Year],calc_crops[[#This Row],[YEAR]])</f>
        <v>78.35196614370237</v>
      </c>
      <c r="AP251" s="7">
        <f>IF(calc_crops[[#This Row],[InputProc]]&lt;&gt;"",calc_crops[[#This Row],[InputProc]]*calc_crops[[#This Row],[ImportShareInput_scen]],0)</f>
        <v>0</v>
      </c>
      <c r="AQ2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9.7222222222222224E-2</v>
      </c>
      <c r="AR2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9.7222222222222224E-2</v>
      </c>
      <c r="AS2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1">
        <f>calc_crops[[#This Row],[ProcCoefshift]]*calc_crops[[#This Row],[ProcCoef2000]]</f>
        <v>1</v>
      </c>
      <c r="AU251">
        <f>1</f>
        <v>1</v>
      </c>
      <c r="AV251">
        <f>SUMIFS(map_fproduct_crop[proccoef],map_fproduct_crop[FPRODUCT],calc_crops[[#This Row],[FPRODUCT]],map_fproduct_crop[CROP],calc_crops[[#This Row],[CROP]])</f>
        <v>1</v>
      </c>
      <c r="AW2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96.95361681457041</v>
      </c>
      <c r="AX2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1" s="7">
        <f>SUMIFS(FinalTradeAdj[ExportsAdj],FinalTradeAdj[Product],calc_crops[[#This Row],[FPRODUCT]],FinalTradeAdj[Year],calc_crops[[#This Row],[YEAR]])</f>
        <v>0</v>
      </c>
      <c r="AZ251" s="7">
        <f>SUMIFS(prod_balance[STOCK],prod_balance[PRODUCT],calc_crops[[#This Row],[FPRODUCT]],prod_balance[YEAR],calc_crops[[#This Row],[YEAR]])</f>
        <v>155</v>
      </c>
      <c r="BA2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8.35196614370237</v>
      </c>
      <c r="BD251" s="7">
        <f>SUMIFS(FinalTradeAdj[ImportsAdj],FinalTradeAdj[Product],calc_crops[[#This Row],[FPRODUCT]],FinalTradeAdj[Year],calc_crops[[#This Row],[YEAR]])</f>
        <v>78.35196614370237</v>
      </c>
      <c r="BE251" s="7">
        <f ca="1">calc_crops[[#This Row],[importshare_scen]]*(calc_crops[[#This Row],[consohum]]+calc_crops[[#This Row],[feed]])</f>
        <v>78.35196614370237</v>
      </c>
      <c r="BF2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9386343993085567E-2</v>
      </c>
      <c r="BG2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9.7222222222222224E-2</v>
      </c>
      <c r="BH2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9.7222222222222224E-2</v>
      </c>
      <c r="BI251" s="15">
        <f ca="1">SUMIFS(Calc_Feed[cofeed],Calc_Feed[FPRODUCT],calc_crops[[#This Row],[FPRODUCT]],Calc_Feed[YEAR],calc_crops[[#This Row],[YEAR]])</f>
        <v>193.9059374780814</v>
      </c>
      <c r="BJ251" s="3">
        <f ca="1">SUMIFS(calc_hum_demand[cotot],calc_hum_demand[fproduct],calc_crops[[#This Row],[FPRODUCT]],calc_hum_demand[year],calc_crops[[#This Row],[YEAR]])</f>
        <v>612.00000000000023</v>
      </c>
      <c r="BK2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9386343993085567E-2</v>
      </c>
      <c r="BM251" t="s">
        <v>1019</v>
      </c>
      <c r="BN251" t="str">
        <f>VLOOKUP(ChkCrops[[#This Row],[Fproduct]],map_fproduct_crop[#All],2,FALSE)</f>
        <v>Wheat</v>
      </c>
      <c r="BO251">
        <v>2010</v>
      </c>
      <c r="BP251" s="8">
        <f ca="1">IFERROR(ChkCrops[[#This Row],[CalcHarvARea]]/ChkCrops[[#This Row],[HistHarvARea]]-1,"")</f>
        <v>-0.1754784298141292</v>
      </c>
      <c r="BQ251" s="7">
        <f>SUMIFS(FAOCropProd[Area],FAOCropProd[Year],ChkCrops[[#This Row],[YEAR]],FAOCropProd[Crop],ChkCrops[[#This Row],[Fproduct]])</f>
        <v>211.2</v>
      </c>
      <c r="BR251" s="7">
        <f ca="1">IF(ChkCrops[[#This Row],[Fproduct]]=ChkCrops[[#This Row],[CROP]],SUMIFS(calc_crops[Harvarea],calc_crops[CROP],ChkCrops[[#This Row],[CROP]],calc_crops[YEAR],ChkCrops[[#This Row],[YEAR]]),0)</f>
        <v>174.1389556232559</v>
      </c>
      <c r="BS251" s="8">
        <f ca="1">IFERROR(ChkCrops[[#This Row],[CalcProd]]/ChkCrops[[#This Row],[HistProd]]-1,"")</f>
        <v>-0.17547842981412931</v>
      </c>
      <c r="BT251" s="6">
        <f>SUMIFS(prod_balance[PROD],prod_balance[YEAR],ChkCrops[[#This Row],[YEAR]],prod_balance[PRODUCT],ChkCrops[[#This Row],[Fproduct]])</f>
        <v>724</v>
      </c>
      <c r="BU2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96.95361681457041</v>
      </c>
      <c r="BV251" s="8" t="str">
        <f>IFERROR(ChkCrops[[#This Row],[Exports]]/ChkCrops[[#This Row],[HistExports]]-1,"")</f>
        <v/>
      </c>
      <c r="BW251" s="7">
        <f>SUMIFS(prod_balance[Netexports],prod_balance[PRODUCT],ChkCrops[[#This Row],[Fproduct]],prod_balance[YEAR],ChkCrops[[#This Row],[YEAR]])</f>
        <v>0</v>
      </c>
      <c r="BX251" s="7">
        <f>SUMIFS(calc_crops[finalexports],calc_crops[FPRODUCT],ChkCrops[[#This Row],[Fproduct]],calc_crops[YEAR],ChkCrops[[#This Row],[YEAR]])</f>
        <v>0</v>
      </c>
      <c r="BY251" s="8">
        <f ca="1">IFERROR(ChkCrops[[#This Row],[Imports]]/ChkCrops[[#This Row],[HistImports]]-1,"")</f>
        <v>-0.13898938303623765</v>
      </c>
      <c r="BZ251" s="7">
        <f>SUMIFS(prod_balance[Netimports],prod_balance[PRODUCT],ChkCrops[[#This Row],[Fproduct]],prod_balance[YEAR],ChkCrops[[#This Row],[YEAR]])</f>
        <v>91</v>
      </c>
      <c r="CA25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8.35196614370237</v>
      </c>
      <c r="CB251" s="8">
        <f ca="1">IFERROR(ChkCrops[[#This Row],[CalcFeed]]/ChkCrops[[#This Row],[HistFeed]]-1,"")</f>
        <v>-0.40152488432690925</v>
      </c>
      <c r="CC251" s="7">
        <f>SUMIFS(prod_balance[FEED],prod_balance[YEAR],ChkCrops[[#This Row],[YEAR]],prod_balance[PRODUCT],ChkCrops[[#This Row],[Fproduct]])</f>
        <v>324</v>
      </c>
      <c r="CD251" s="7">
        <f ca="1">SUMIFS(calc_crops[feed],calc_crops[FPRODUCT],ChkCrops[[#This Row],[Fproduct]],calc_crops[YEAR],ChkCrops[[#This Row],[YEAR]])</f>
        <v>193.9059374780814</v>
      </c>
      <c r="CE251" s="8">
        <f ca="1">IFERROR(ChkCrops[[#This Row],[CalcConso]]/ChkCrops[[#This Row],[HistConso]]-1,"")</f>
        <v>2.2204460492503131E-16</v>
      </c>
      <c r="CF251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12.00000000000011</v>
      </c>
      <c r="CG251" s="7">
        <f ca="1">SUMIFS(calc_crops[consohum],calc_crops[FPRODUCT],ChkCrops[[#This Row],[Fproduct]],calc_crops[YEAR],ChkCrops[[#This Row],[YEAR]])</f>
        <v>612.00000000000023</v>
      </c>
    </row>
    <row r="252" spans="1:85" x14ac:dyDescent="0.25">
      <c r="A252" t="str">
        <f>IFERROR(VLOOKUP(calc_crops[[#This Row],[FPRODUCT]],Scen_imports[],2,FALSE), "I1")</f>
        <v>I1</v>
      </c>
      <c r="B252" t="str">
        <f>IFERROR(VLOOKUP(calc_crops[[#This Row],[FPRODUCT]],Scen_exports[],2,FALSE), "E1")</f>
        <v>E1</v>
      </c>
      <c r="C252" t="str">
        <f>VLOOKUP("X",FixTrade_Scen[],2,FALSE)</f>
        <v>No</v>
      </c>
      <c r="D252" t="str">
        <f>VLOOKUP("X",Crop_scen[],2,FALSE)</f>
        <v>GS_Cropprod</v>
      </c>
      <c r="E252" t="str">
        <f>VLOOKUP("x",ClimateChange_Scen[],2,FALSE)</f>
        <v>NoChange</v>
      </c>
      <c r="F252" t="str" cm="1">
        <f t="array" ref="F252">INDEX(AgPractice_Scen[AgPrac_SCEN],MATCH("x",AgPractice_Scen[SELECTION],0),0)</f>
        <v>Diversified</v>
      </c>
      <c r="G252" t="str">
        <f>VLOOKUP("x",PostHarvestLoss_Scen[],2,FALSE)</f>
        <v>NoChange</v>
      </c>
      <c r="H252" t="s">
        <v>1019</v>
      </c>
      <c r="I252" t="str">
        <f>INDEX(map_group[PROD_GROUP],MATCH(calc_crops[[#This Row],[FPRODUCT]],map_group[PRODUCT],0),0)</f>
        <v>CEREALS</v>
      </c>
      <c r="J252" t="str" cm="1">
        <f t="array" ref="J252">INDEX(map_group[SPAMgroup],MATCH(calc_crops[[#This Row],[CROP]],map_group[PRODUCT],0),0)</f>
        <v>cereals</v>
      </c>
      <c r="K252" t="str">
        <f>VLOOKUP(calc_crops[[#This Row],[FPRODUCT]],map_fproduct_crop[#All],2,FALSE)</f>
        <v>Wheat</v>
      </c>
      <c r="L252">
        <v>2015</v>
      </c>
      <c r="M252" s="3">
        <f ca="1">IFERROR(calc_crops[[#This Row],[Bioscore]]*calc_crops[[#This Row],[PlantArea]]/(SUMIFS(calc_crops[PlantArea],calc_crops[YEAR],calc_crops[[#This Row],[YEAR]])),"")</f>
        <v>17.259867469578783</v>
      </c>
      <c r="N2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2" s="6">
        <f ca="1">IFERROR(calc_crops[[#This Row],[ShAgroeco]]*calc_crops[[#This Row],[PlantArea]],"")</f>
        <v>39.473633374888429</v>
      </c>
      <c r="P252" s="8" cm="1">
        <f t="array" aca="1" ref="P2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2" s="6">
        <f ca="1">IFERROR(calc_crops[[#This Row],[Harvarea]]/calc_crops[[#This Row],[HarvInt]],"")</f>
        <v>197.36816687444212</v>
      </c>
      <c r="R252">
        <f>IF(calc_crops[[#This Row],[ShiftHarvInt]]*calc_crops[[#This Row],[HarvIntHist]]&gt;1,calc_crops[[#This Row],[ShiftHarvInt]]*calc_crops[[#This Row],[HarvIntHist]],1)</f>
        <v>1</v>
      </c>
      <c r="S252">
        <f>1</f>
        <v>1</v>
      </c>
      <c r="T2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52" s="6">
        <f ca="1">IFERROR(calc_crops[[#This Row],[Harvarea]]*calc_crops[[#This Row],[sharea_irr]],"")</f>
        <v>0</v>
      </c>
      <c r="V252" s="3">
        <f ca="1">IFERROR(calc_crops[[#This Row],[ProdCrop]]*calc_crops[[#This Row],[Fprodcount]]/calc_crops[[#This Row],[Pdty]],"")</f>
        <v>197.36816687444212</v>
      </c>
      <c r="W252" s="3">
        <f>SUMIFS(Fprodcount[Prodcount],Fprodcount[CROP],calc_crops[[#This Row],[CROP]],Fprodcount[FPRODUCT],calc_crops[[#This Row],[FPRODUCT]])</f>
        <v>1</v>
      </c>
      <c r="X2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.1025641025641022</v>
      </c>
      <c r="Y2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2" s="6">
        <f ca="1">SUMIFS(AgPracDef[ShifterYield], AgPracDef[SPAMgroup], calc_crops[[#This Row],[SPAMgroup]], AgPracDef[Year],calc_crops[[#This Row],[YEAR]])</f>
        <v>1</v>
      </c>
      <c r="AB252" s="6">
        <f ca="1">1-calc_crops[[#This Row],[sharea_irr]]</f>
        <v>1</v>
      </c>
      <c r="AC25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2" s="6">
        <f ca="1">SUMIFS(IrrShareDef[shiftirr],IrrShareDef[Prod_group],calc_crops[[#This Row],[Prod_group]],IrrShareDef[YEAR],calc_crops[[#This Row],[YEAR]])</f>
        <v>1</v>
      </c>
      <c r="AE252" s="6">
        <f ca="1">calc_crops[[#This Row],[IrrPdtyShift]]*calc_crops[[#This Row],[sharea_irr]]+calc_crops[[#This Row],[RfPdtyShift]]*calc_crops[[#This Row],[sharea_rf]]</f>
        <v>1</v>
      </c>
      <c r="AF2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52" s="6">
        <f>SUMIFS(CropPdtyDef[RfCurPdty],CropPdtyDef[CROP],calc_crops[[#This Row],[CROP]],CropPdtyDef[YEAR],calc_crops[[#This Row],[YEAR]])</f>
        <v>4.1025641025641022</v>
      </c>
      <c r="AI252" s="6">
        <f>SUMIFS(CropPdtyDef[IrrCurPdty],CropPdtyDef[CROP],calc_crops[[#This Row],[CROP]],CropPdtyDef[YEAR],calc_crops[[#This Row],[YEAR]])</f>
        <v>7.2943589743589747</v>
      </c>
      <c r="AJ252" s="7">
        <f ca="1">IF(calc_crops[[#This Row],[ProcCoef]]=1,calc_crops[[#This Row],[ProdFproduct]],calc_crops[[#This Row],[ProdInput]])</f>
        <v>809.7155564079676</v>
      </c>
      <c r="AK252" s="7">
        <f ca="1">calc_crops[[#This Row],[InputProc]]/(1-calc_crops[[#This Row],[ShlossInput]])-calc_crops[[#This Row],[finalimportinput]]</f>
        <v>0</v>
      </c>
      <c r="AL2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3650329188002925E-2</v>
      </c>
      <c r="AM2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3650329188002925E-2</v>
      </c>
      <c r="AN2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2" s="14">
        <f>SUMIFS(FinalTradeAdj[ImportsAdj],FinalTradeAdj[Product],calc_crops[[#This Row],[CROP]],FinalTradeAdj[Year],calc_crops[[#This Row],[YEAR]])</f>
        <v>0</v>
      </c>
      <c r="AP252" s="7">
        <f>IF(calc_crops[[#This Row],[InputProc]]&lt;&gt;"",calc_crops[[#This Row],[InputProc]]*calc_crops[[#This Row],[ImportShareInput_scen]],0)</f>
        <v>0</v>
      </c>
      <c r="AQ2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2">
        <f>calc_crops[[#This Row],[ProcCoefshift]]*calc_crops[[#This Row],[ProcCoef2000]]</f>
        <v>1</v>
      </c>
      <c r="AU252">
        <f>1</f>
        <v>1</v>
      </c>
      <c r="AV252">
        <f>SUMIFS(map_fproduct_crop[proccoef],map_fproduct_crop[FPRODUCT],calc_crops[[#This Row],[FPRODUCT]],map_fproduct_crop[CROP],calc_crops[[#This Row],[CROP]])</f>
        <v>1</v>
      </c>
      <c r="AW2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09.7155564079676</v>
      </c>
      <c r="AX2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73</v>
      </c>
      <c r="AY252" s="7">
        <f>SUMIFS(FinalTradeAdj[ExportsAdj],FinalTradeAdj[Product],calc_crops[[#This Row],[FPRODUCT]],FinalTradeAdj[Year],calc_crops[[#This Row],[YEAR]])</f>
        <v>73</v>
      </c>
      <c r="AZ252" s="7">
        <f>SUMIFS(prod_balance[STOCK],prod_balance[PRODUCT],calc_crops[[#This Row],[FPRODUCT]],prod_balance[YEAR],calc_crops[[#This Row],[YEAR]])</f>
        <v>80</v>
      </c>
      <c r="BA2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73</v>
      </c>
      <c r="BB2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73</v>
      </c>
      <c r="BC25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52" s="7">
        <f>SUMIFS(FinalTradeAdj[ImportsAdj],FinalTradeAdj[Product],calc_crops[[#This Row],[FPRODUCT]],FinalTradeAdj[Year],calc_crops[[#This Row],[YEAR]])</f>
        <v>0</v>
      </c>
      <c r="BE252" s="7">
        <f ca="1">calc_crops[[#This Row],[importshare_scen]]*(calc_crops[[#This Row],[consohum]]+calc_crops[[#This Row],[feed]])</f>
        <v>0</v>
      </c>
      <c r="BF2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3650329188002925E-2</v>
      </c>
      <c r="BG2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52" s="15">
        <f ca="1">SUMIFS(Calc_Feed[cofeed],Calc_Feed[FPRODUCT],calc_crops[[#This Row],[FPRODUCT]],Calc_Feed[YEAR],calc_crops[[#This Row],[YEAR]])</f>
        <v>203.77633505115222</v>
      </c>
      <c r="BJ252" s="3">
        <f ca="1">SUMIFS(calc_hum_demand[cotot],calc_hum_demand[fproduct],calc_crops[[#This Row],[FPRODUCT]],calc_hum_demand[year],calc_crops[[#This Row],[YEAR]])</f>
        <v>583</v>
      </c>
      <c r="BK2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3650329188002925E-2</v>
      </c>
      <c r="BM252" t="s">
        <v>1019</v>
      </c>
      <c r="BN252" t="str">
        <f>VLOOKUP(ChkCrops[[#This Row],[Fproduct]],map_fproduct_crop[#All],2,FALSE)</f>
        <v>Wheat</v>
      </c>
      <c r="BO252">
        <v>2015</v>
      </c>
      <c r="BP252" s="8">
        <f ca="1">IFERROR(ChkCrops[[#This Row],[CalcHarvARea]]/ChkCrops[[#This Row],[HistHarvARea]]-1,"")</f>
        <v>-0.18375447942745193</v>
      </c>
      <c r="BQ252" s="7">
        <f>SUMIFS(FAOCropProd[Area],FAOCropProd[Year],ChkCrops[[#This Row],[YEAR]],FAOCropProd[Crop],ChkCrops[[#This Row],[Fproduct]])</f>
        <v>241.8</v>
      </c>
      <c r="BR252" s="7">
        <f ca="1">IF(ChkCrops[[#This Row],[Fproduct]]=ChkCrops[[#This Row],[CROP]],SUMIFS(calc_crops[Harvarea],calc_crops[CROP],ChkCrops[[#This Row],[CROP]],calc_crops[YEAR],ChkCrops[[#This Row],[YEAR]]),0)</f>
        <v>197.36816687444212</v>
      </c>
      <c r="BS252" s="8">
        <f ca="1">IFERROR(ChkCrops[[#This Row],[CalcProd]]/ChkCrops[[#This Row],[HistProd]]-1,"")</f>
        <v>-0.18375447942745204</v>
      </c>
      <c r="BT252" s="6">
        <f>SUMIFS(prod_balance[PROD],prod_balance[YEAR],ChkCrops[[#This Row],[YEAR]],prod_balance[PRODUCT],ChkCrops[[#This Row],[Fproduct]])</f>
        <v>992</v>
      </c>
      <c r="BU2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09.7155564079676</v>
      </c>
      <c r="BV252" s="8">
        <f>IFERROR(ChkCrops[[#This Row],[Exports]]/ChkCrops[[#This Row],[HistExports]]-1,"")</f>
        <v>0</v>
      </c>
      <c r="BW252" s="7">
        <f>SUMIFS(prod_balance[Netexports],prod_balance[PRODUCT],ChkCrops[[#This Row],[Fproduct]],prod_balance[YEAR],ChkCrops[[#This Row],[YEAR]])</f>
        <v>73</v>
      </c>
      <c r="BX252" s="7">
        <f>SUMIFS(calc_crops[finalexports],calc_crops[FPRODUCT],ChkCrops[[#This Row],[Fproduct]],calc_crops[YEAR],ChkCrops[[#This Row],[YEAR]])</f>
        <v>73</v>
      </c>
      <c r="BY252" s="8" t="str">
        <f ca="1">IFERROR(ChkCrops[[#This Row],[Imports]]/ChkCrops[[#This Row],[HistImports]]-1,"")</f>
        <v/>
      </c>
      <c r="BZ252" s="7">
        <f>SUMIFS(prod_balance[Netimports],prod_balance[PRODUCT],ChkCrops[[#This Row],[Fproduct]],prod_balance[YEAR],ChkCrops[[#This Row],[YEAR]])</f>
        <v>0</v>
      </c>
      <c r="CA25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52" s="8">
        <f ca="1">IFERROR(ChkCrops[[#This Row],[CalcFeed]]/ChkCrops[[#This Row],[HistFeed]]-1,"")</f>
        <v>-0.44776060961747366</v>
      </c>
      <c r="CC252" s="7">
        <f>SUMIFS(prod_balance[FEED],prod_balance[YEAR],ChkCrops[[#This Row],[YEAR]],prod_balance[PRODUCT],ChkCrops[[#This Row],[Fproduct]])</f>
        <v>369</v>
      </c>
      <c r="CD252" s="7">
        <f ca="1">SUMIFS(calc_crops[feed],calc_crops[FPRODUCT],ChkCrops[[#This Row],[Fproduct]],calc_crops[YEAR],ChkCrops[[#This Row],[YEAR]])</f>
        <v>203.77633505115222</v>
      </c>
      <c r="CE252" s="8">
        <f ca="1">IFERROR(ChkCrops[[#This Row],[CalcConso]]/ChkCrops[[#This Row],[HistConso]]-1,"")</f>
        <v>0</v>
      </c>
      <c r="CF252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83</v>
      </c>
      <c r="CG252" s="7">
        <f ca="1">SUMIFS(calc_crops[consohum],calc_crops[FPRODUCT],ChkCrops[[#This Row],[Fproduct]],calc_crops[YEAR],ChkCrops[[#This Row],[YEAR]])</f>
        <v>583</v>
      </c>
    </row>
    <row r="253" spans="1:85" x14ac:dyDescent="0.25">
      <c r="A253" t="str">
        <f>IFERROR(VLOOKUP(calc_crops[[#This Row],[FPRODUCT]],Scen_imports[],2,FALSE), "I1")</f>
        <v>I1</v>
      </c>
      <c r="B253" t="str">
        <f>IFERROR(VLOOKUP(calc_crops[[#This Row],[FPRODUCT]],Scen_exports[],2,FALSE), "E1")</f>
        <v>E1</v>
      </c>
      <c r="C253" t="str">
        <f>VLOOKUP("X",FixTrade_Scen[],2,FALSE)</f>
        <v>No</v>
      </c>
      <c r="D253" t="str">
        <f>VLOOKUP("X",Crop_scen[],2,FALSE)</f>
        <v>GS_Cropprod</v>
      </c>
      <c r="E253" t="str">
        <f>VLOOKUP("x",ClimateChange_Scen[],2,FALSE)</f>
        <v>NoChange</v>
      </c>
      <c r="F253" t="str" cm="1">
        <f t="array" ref="F253">INDEX(AgPractice_Scen[AgPrac_SCEN],MATCH("x",AgPractice_Scen[SELECTION],0),0)</f>
        <v>Diversified</v>
      </c>
      <c r="G253" t="str">
        <f>VLOOKUP("x",PostHarvestLoss_Scen[],2,FALSE)</f>
        <v>NoChange</v>
      </c>
      <c r="H253" t="s">
        <v>1019</v>
      </c>
      <c r="I253" t="str">
        <f>INDEX(map_group[PROD_GROUP],MATCH(calc_crops[[#This Row],[FPRODUCT]],map_group[PRODUCT],0),0)</f>
        <v>CEREALS</v>
      </c>
      <c r="J253" t="str" cm="1">
        <f t="array" ref="J253">INDEX(map_group[SPAMgroup],MATCH(calc_crops[[#This Row],[CROP]],map_group[PRODUCT],0),0)</f>
        <v>cereals</v>
      </c>
      <c r="K253" t="str">
        <f>VLOOKUP(calc_crops[[#This Row],[FPRODUCT]],map_fproduct_crop[#All],2,FALSE)</f>
        <v>Wheat</v>
      </c>
      <c r="L253">
        <v>2020</v>
      </c>
      <c r="M253" s="3">
        <f ca="1">IFERROR(calc_crops[[#This Row],[Bioscore]]*calc_crops[[#This Row],[PlantArea]]/(SUMIFS(calc_crops[PlantArea],calc_crops[YEAR],calc_crops[[#This Row],[YEAR]])),"")</f>
        <v>14.422587064419609</v>
      </c>
      <c r="N2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3" s="6">
        <f ca="1">IFERROR(calc_crops[[#This Row],[ShAgroeco]]*calc_crops[[#This Row],[PlantArea]],"")</f>
        <v>32.606257258263561</v>
      </c>
      <c r="P253" s="8" cm="1">
        <f t="array" aca="1" ref="P2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3" s="6">
        <f ca="1">IFERROR(calc_crops[[#This Row],[Harvarea]]/calc_crops[[#This Row],[HarvInt]],"")</f>
        <v>163.0312862913178</v>
      </c>
      <c r="R253">
        <f>IF(calc_crops[[#This Row],[ShiftHarvInt]]*calc_crops[[#This Row],[HarvIntHist]]&gt;1,calc_crops[[#This Row],[ShiftHarvInt]]*calc_crops[[#This Row],[HarvIntHist]],1)</f>
        <v>1</v>
      </c>
      <c r="S253">
        <f>1</f>
        <v>1</v>
      </c>
      <c r="T2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3" s="6">
        <f ca="1">IFERROR(calc_crops[[#This Row],[Harvarea]]*calc_crops[[#This Row],[sharea_irr]],"")</f>
        <v>0</v>
      </c>
      <c r="V253" s="3">
        <f ca="1">IFERROR(calc_crops[[#This Row],[ProdCrop]]*calc_crops[[#This Row],[Fprodcount]]/calc_crops[[#This Row],[Pdty]],"")</f>
        <v>163.0312862913178</v>
      </c>
      <c r="W253" s="3">
        <f>SUMIFS(Fprodcount[Prodcount],Fprodcount[CROP],calc_crops[[#This Row],[CROP]],Fprodcount[FPRODUCT],calc_crops[[#This Row],[FPRODUCT]])</f>
        <v>1</v>
      </c>
      <c r="X2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4557344064386317</v>
      </c>
      <c r="Y2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3" s="6">
        <f ca="1">SUMIFS(AgPracDef[ShifterYield], AgPracDef[SPAMgroup], calc_crops[[#This Row],[SPAMgroup]], AgPracDef[Year],calc_crops[[#This Row],[YEAR]])</f>
        <v>1</v>
      </c>
      <c r="AB253" s="6">
        <f ca="1">1-calc_crops[[#This Row],[sharea_irr]]</f>
        <v>1</v>
      </c>
      <c r="AC25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3" s="6">
        <f ca="1">SUMIFS(IrrShareDef[shiftirr],IrrShareDef[Prod_group],calc_crops[[#This Row],[Prod_group]],IrrShareDef[YEAR],calc_crops[[#This Row],[YEAR]])</f>
        <v>1</v>
      </c>
      <c r="AE253" s="6">
        <f ca="1">calc_crops[[#This Row],[IrrPdtyShift]]*calc_crops[[#This Row],[sharea_irr]]+calc_crops[[#This Row],[RfPdtyShift]]*calc_crops[[#This Row],[sharea_rf]]</f>
        <v>1</v>
      </c>
      <c r="AF2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53" s="6">
        <f>SUMIFS(CropPdtyDef[RfCurPdty],CropPdtyDef[CROP],calc_crops[[#This Row],[CROP]],CropPdtyDef[YEAR],calc_crops[[#This Row],[YEAR]])</f>
        <v>3.4557344064386317</v>
      </c>
      <c r="AI253" s="6">
        <f>SUMIFS(CropPdtyDef[IrrCurPdty],CropPdtyDef[CROP],calc_crops[[#This Row],[CROP]],CropPdtyDef[YEAR],calc_crops[[#This Row],[YEAR]])</f>
        <v>6.1442957746478877</v>
      </c>
      <c r="AJ253" s="7">
        <f ca="1">IF(calc_crops[[#This Row],[ProcCoef]]=1,calc_crops[[#This Row],[ProdFproduct]],calc_crops[[#This Row],[ProdInput]])</f>
        <v>563.39282536285373</v>
      </c>
      <c r="AK253" s="7">
        <f ca="1">calc_crops[[#This Row],[InputProc]]/(1-calc_crops[[#This Row],[ShlossInput]])-calc_crops[[#This Row],[finalimportinput]]</f>
        <v>0</v>
      </c>
      <c r="AL2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3" s="14">
        <f>SUMIFS(FinalTradeAdj[ImportsAdj],FinalTradeAdj[Product],calc_crops[[#This Row],[CROP]],FinalTradeAdj[Year],calc_crops[[#This Row],[YEAR]])</f>
        <v>114.91394264809188</v>
      </c>
      <c r="AP253" s="7">
        <f>IF(calc_crops[[#This Row],[InputProc]]&lt;&gt;"",calc_crops[[#This Row],[InputProc]]*calc_crops[[#This Row],[ImportShareInput_scen]],0)</f>
        <v>0</v>
      </c>
      <c r="AQ2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4578833693304535</v>
      </c>
      <c r="AR2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3">
        <f>calc_crops[[#This Row],[ProcCoefshift]]*calc_crops[[#This Row],[ProcCoef2000]]</f>
        <v>1</v>
      </c>
      <c r="AU253">
        <f>1</f>
        <v>1</v>
      </c>
      <c r="AV253">
        <f>SUMIFS(map_fproduct_crop[proccoef],map_fproduct_crop[FPRODUCT],calc_crops[[#This Row],[FPRODUCT]],map_fproduct_crop[CROP],calc_crops[[#This Row],[CROP]])</f>
        <v>1</v>
      </c>
      <c r="AW2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63.39282536285373</v>
      </c>
      <c r="AX2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3" s="7">
        <f>SUMIFS(FinalTradeAdj[ExportsAdj],FinalTradeAdj[Product],calc_crops[[#This Row],[FPRODUCT]],FinalTradeAdj[Year],calc_crops[[#This Row],[YEAR]])</f>
        <v>0</v>
      </c>
      <c r="AZ253" s="7">
        <f>SUMIFS(prod_balance[STOCK],prod_balance[PRODUCT],calc_crops[[#This Row],[FPRODUCT]],prod_balance[YEAR],calc_crops[[#This Row],[YEAR]])</f>
        <v>121</v>
      </c>
      <c r="BA2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4.91394264809188</v>
      </c>
      <c r="BD253" s="7">
        <f>SUMIFS(FinalTradeAdj[ImportsAdj],FinalTradeAdj[Product],calc_crops[[#This Row],[FPRODUCT]],FinalTradeAdj[Year],calc_crops[[#This Row],[YEAR]])</f>
        <v>114.91394264809188</v>
      </c>
      <c r="BE253" s="7">
        <f ca="1">calc_crops[[#This Row],[importshare_scen]]*(calc_crops[[#This Row],[consohum]]+calc_crops[[#This Row],[feed]])</f>
        <v>114.91394264809188</v>
      </c>
      <c r="BF2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4578833693304535</v>
      </c>
      <c r="BH2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3" s="15">
        <f ca="1">SUMIFS(Calc_Feed[cofeed],Calc_Feed[FPRODUCT],calc_crops[[#This Row],[FPRODUCT]],Calc_Feed[YEAR],calc_crops[[#This Row],[YEAR]])</f>
        <v>207.22452512691169</v>
      </c>
      <c r="BJ253" s="3">
        <f ca="1">SUMIFS(calc_hum_demand[cotot],calc_hum_demand[fproduct],calc_crops[[#This Row],[FPRODUCT]],calc_hum_demand[year],calc_crops[[#This Row],[YEAR]])</f>
        <v>581</v>
      </c>
      <c r="BK2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3" t="s">
        <v>1019</v>
      </c>
      <c r="BN253" t="str">
        <f>VLOOKUP(ChkCrops[[#This Row],[Fproduct]],map_fproduct_crop[#All],2,FALSE)</f>
        <v>Wheat</v>
      </c>
      <c r="BO253">
        <v>2020</v>
      </c>
      <c r="BP253" s="8">
        <f ca="1">IFERROR(ChkCrops[[#This Row],[CalcHarvARea]]/ChkCrops[[#This Row],[HistHarvARea]]-1,"")</f>
        <v>-0.17992310718653026</v>
      </c>
      <c r="BQ253" s="7">
        <f>SUMIFS(FAOCropProd[Area],FAOCropProd[Year],ChkCrops[[#This Row],[YEAR]],FAOCropProd[Crop],ChkCrops[[#This Row],[Fproduct]])</f>
        <v>198.8</v>
      </c>
      <c r="BR253" s="7">
        <f ca="1">IF(ChkCrops[[#This Row],[Fproduct]]=ChkCrops[[#This Row],[CROP]],SUMIFS(calc_crops[Harvarea],calc_crops[CROP],ChkCrops[[#This Row],[CROP]],calc_crops[YEAR],ChkCrops[[#This Row],[YEAR]]),0)</f>
        <v>163.0312862913178</v>
      </c>
      <c r="BS253" s="8">
        <f ca="1">IFERROR(ChkCrops[[#This Row],[CalcProd]]/ChkCrops[[#This Row],[HistProd]]-1,"")</f>
        <v>-0.17992310718653026</v>
      </c>
      <c r="BT253" s="6">
        <f>SUMIFS(prod_balance[PROD],prod_balance[YEAR],ChkCrops[[#This Row],[YEAR]],prod_balance[PRODUCT],ChkCrops[[#This Row],[Fproduct]])</f>
        <v>687</v>
      </c>
      <c r="BU2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63.39282536285373</v>
      </c>
      <c r="BV253" s="8" t="str">
        <f>IFERROR(ChkCrops[[#This Row],[Exports]]/ChkCrops[[#This Row],[HistExports]]-1,"")</f>
        <v/>
      </c>
      <c r="BW253" s="7">
        <f>SUMIFS(prod_balance[Netexports],prod_balance[PRODUCT],ChkCrops[[#This Row],[Fproduct]],prod_balance[YEAR],ChkCrops[[#This Row],[YEAR]])</f>
        <v>0</v>
      </c>
      <c r="BX253" s="7">
        <f>SUMIFS(calc_crops[finalexports],calc_crops[FPRODUCT],ChkCrops[[#This Row],[Fproduct]],calc_crops[YEAR],ChkCrops[[#This Row],[YEAR]])</f>
        <v>0</v>
      </c>
      <c r="BY253" s="8">
        <f ca="1">IFERROR(ChkCrops[[#This Row],[Imports]]/ChkCrops[[#This Row],[HistImports]]-1,"")</f>
        <v>-0.14878561001413426</v>
      </c>
      <c r="BZ253" s="7">
        <f>SUMIFS(prod_balance[Netimports],prod_balance[PRODUCT],ChkCrops[[#This Row],[Fproduct]],prod_balance[YEAR],ChkCrops[[#This Row],[YEAR]])</f>
        <v>135</v>
      </c>
      <c r="CA25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4.91394264809188</v>
      </c>
      <c r="CB253" s="8">
        <f ca="1">IFERROR(ChkCrops[[#This Row],[CalcFeed]]/ChkCrops[[#This Row],[HistFeed]]-1,"")</f>
        <v>-0.38871821496486225</v>
      </c>
      <c r="CC253" s="7">
        <f>SUMIFS(prod_balance[FEED],prod_balance[YEAR],ChkCrops[[#This Row],[YEAR]],prod_balance[PRODUCT],ChkCrops[[#This Row],[Fproduct]])</f>
        <v>339</v>
      </c>
      <c r="CD253" s="7">
        <f ca="1">SUMIFS(calc_crops[feed],calc_crops[FPRODUCT],ChkCrops[[#This Row],[Fproduct]],calc_crops[YEAR],ChkCrops[[#This Row],[YEAR]])</f>
        <v>207.22452512691169</v>
      </c>
      <c r="CE253" s="8">
        <f ca="1">IFERROR(ChkCrops[[#This Row],[CalcConso]]/ChkCrops[[#This Row],[HistConso]]-1,"")</f>
        <v>-1.0221465076660996E-2</v>
      </c>
      <c r="CF253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87</v>
      </c>
      <c r="CG253" s="7">
        <f ca="1">SUMIFS(calc_crops[consohum],calc_crops[FPRODUCT],ChkCrops[[#This Row],[Fproduct]],calc_crops[YEAR],ChkCrops[[#This Row],[YEAR]])</f>
        <v>581</v>
      </c>
    </row>
    <row r="254" spans="1:85" x14ac:dyDescent="0.25">
      <c r="A254" t="str">
        <f>IFERROR(VLOOKUP(calc_crops[[#This Row],[FPRODUCT]],Scen_imports[],2,FALSE), "I1")</f>
        <v>I1</v>
      </c>
      <c r="B254" t="str">
        <f>IFERROR(VLOOKUP(calc_crops[[#This Row],[FPRODUCT]],Scen_exports[],2,FALSE), "E1")</f>
        <v>E1</v>
      </c>
      <c r="C254" t="str">
        <f>VLOOKUP("X",FixTrade_Scen[],2,FALSE)</f>
        <v>No</v>
      </c>
      <c r="D254" t="str">
        <f>VLOOKUP("X",Crop_scen[],2,FALSE)</f>
        <v>GS_Cropprod</v>
      </c>
      <c r="E254" t="str">
        <f>VLOOKUP("x",ClimateChange_Scen[],2,FALSE)</f>
        <v>NoChange</v>
      </c>
      <c r="F254" t="str" cm="1">
        <f t="array" ref="F254">INDEX(AgPractice_Scen[AgPrac_SCEN],MATCH("x",AgPractice_Scen[SELECTION],0),0)</f>
        <v>Diversified</v>
      </c>
      <c r="G254" t="str">
        <f>VLOOKUP("x",PostHarvestLoss_Scen[],2,FALSE)</f>
        <v>NoChange</v>
      </c>
      <c r="H254" t="s">
        <v>1019</v>
      </c>
      <c r="I254" t="str">
        <f>INDEX(map_group[PROD_GROUP],MATCH(calc_crops[[#This Row],[FPRODUCT]],map_group[PRODUCT],0),0)</f>
        <v>CEREALS</v>
      </c>
      <c r="J254" t="str" cm="1">
        <f t="array" ref="J254">INDEX(map_group[SPAMgroup],MATCH(calc_crops[[#This Row],[CROP]],map_group[PRODUCT],0),0)</f>
        <v>cereals</v>
      </c>
      <c r="K254" t="str">
        <f>VLOOKUP(calc_crops[[#This Row],[FPRODUCT]],map_fproduct_crop[#All],2,FALSE)</f>
        <v>Wheat</v>
      </c>
      <c r="L254">
        <v>2025</v>
      </c>
      <c r="M254" s="3">
        <f ca="1">IFERROR(calc_crops[[#This Row],[Bioscore]]*calc_crops[[#This Row],[PlantArea]]/(SUMIFS(calc_crops[PlantArea],calc_crops[YEAR],calc_crops[[#This Row],[YEAR]])),"")</f>
        <v>17.919697442509491</v>
      </c>
      <c r="N2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74784475982193</v>
      </c>
      <c r="O254" s="6">
        <f ca="1">IFERROR(calc_crops[[#This Row],[ShAgroeco]]*calc_crops[[#This Row],[PlantArea]],"")</f>
        <v>38.70709586919827</v>
      </c>
      <c r="P254" s="8" cm="1">
        <f t="array" aca="1" ref="P2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4" s="6">
        <f ca="1">IFERROR(calc_crops[[#This Row],[Harvarea]]/calc_crops[[#This Row],[HarvInt]],"")</f>
        <v>193.53547934599132</v>
      </c>
      <c r="R254">
        <f>IF(calc_crops[[#This Row],[ShiftHarvInt]]*calc_crops[[#This Row],[HarvIntHist]]&gt;1,calc_crops[[#This Row],[ShiftHarvInt]]*calc_crops[[#This Row],[HarvIntHist]],1)</f>
        <v>1</v>
      </c>
      <c r="S254">
        <f>1</f>
        <v>1</v>
      </c>
      <c r="T2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4" s="6">
        <f ca="1">IFERROR(calc_crops[[#This Row],[Harvarea]]*calc_crops[[#This Row],[sharea_irr]],"")</f>
        <v>0</v>
      </c>
      <c r="V254" s="3">
        <f ca="1">IFERROR(calc_crops[[#This Row],[ProdCrop]]*calc_crops[[#This Row],[Fprodcount]]/calc_crops[[#This Row],[Pdty]],"")</f>
        <v>193.53547934599132</v>
      </c>
      <c r="W254" s="3">
        <f>SUMIFS(Fprodcount[Prodcount],Fprodcount[CROP],calc_crops[[#This Row],[CROP]],Fprodcount[FPRODUCT],calc_crops[[#This Row],[FPRODUCT]])</f>
        <v>1</v>
      </c>
      <c r="X2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910265364817815</v>
      </c>
      <c r="Y2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4" s="6">
        <f ca="1">SUMIFS(AgPracDef[ShifterYield], AgPracDef[SPAMgroup], calc_crops[[#This Row],[SPAMgroup]], AgPracDef[Year],calc_crops[[#This Row],[YEAR]])</f>
        <v>1.00115</v>
      </c>
      <c r="AB254" s="6">
        <f ca="1">1-calc_crops[[#This Row],[sharea_irr]]</f>
        <v>1</v>
      </c>
      <c r="AC25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4" s="6">
        <f ca="1">SUMIFS(IrrShareDef[shiftirr],IrrShareDef[Prod_group],calc_crops[[#This Row],[Prod_group]],IrrShareDef[YEAR],calc_crops[[#This Row],[YEAR]])</f>
        <v>1.0418849639311993</v>
      </c>
      <c r="AE254" s="6">
        <f ca="1">calc_crops[[#This Row],[IrrPdtyShift]]*calc_crops[[#This Row],[sharea_irr]]+calc_crops[[#This Row],[RfPdtyShift]]*calc_crops[[#This Row],[sharea_rf]]</f>
        <v>1.0379563872035924</v>
      </c>
      <c r="AF2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379563872035924</v>
      </c>
      <c r="AG2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379563872035926</v>
      </c>
      <c r="AH254" s="6">
        <f>SUMIFS(CropPdtyDef[RfCurPdty],CropPdtyDef[CROP],calc_crops[[#This Row],[CROP]],CropPdtyDef[YEAR],calc_crops[[#This Row],[YEAR]])</f>
        <v>3.4557344064386317</v>
      </c>
      <c r="AI254" s="6">
        <f>SUMIFS(CropPdtyDef[IrrCurPdty],CropPdtyDef[CROP],calc_crops[[#This Row],[CROP]],CropPdtyDef[YEAR],calc_crops[[#This Row],[YEAR]])</f>
        <v>6.1442957746478877</v>
      </c>
      <c r="AJ254" s="7">
        <f ca="1">IF(calc_crops[[#This Row],[ProcCoef]]=1,calc_crops[[#This Row],[ProdFproduct]],calc_crops[[#This Row],[ProdInput]])</f>
        <v>694.99104208217659</v>
      </c>
      <c r="AK254" s="7">
        <f ca="1">calc_crops[[#This Row],[InputProc]]/(1-calc_crops[[#This Row],[ShlossInput]])-calc_crops[[#This Row],[finalimportinput]]</f>
        <v>0</v>
      </c>
      <c r="AL2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4" s="14">
        <f>SUMIFS(FinalTradeAdj[ImportsAdj],FinalTradeAdj[Product],calc_crops[[#This Row],[CROP]],FinalTradeAdj[Year],calc_crops[[#This Row],[YEAR]])</f>
        <v>116.6934511746618</v>
      </c>
      <c r="AP254" s="7">
        <f>IF(calc_crops[[#This Row],[InputProc]]&lt;&gt;"",calc_crops[[#This Row],[InputProc]]*calc_crops[[#This Row],[ImportShareInput_scen]],0)</f>
        <v>0</v>
      </c>
      <c r="AQ2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4578833693304535</v>
      </c>
      <c r="AR2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4">
        <f>calc_crops[[#This Row],[ProcCoefshift]]*calc_crops[[#This Row],[ProcCoef2000]]</f>
        <v>1</v>
      </c>
      <c r="AU254">
        <f>1</f>
        <v>1</v>
      </c>
      <c r="AV254">
        <f>SUMIFS(map_fproduct_crop[proccoef],map_fproduct_crop[FPRODUCT],calc_crops[[#This Row],[FPRODUCT]],map_fproduct_crop[CROP],calc_crops[[#This Row],[CROP]])</f>
        <v>1</v>
      </c>
      <c r="AW2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94.99104208217659</v>
      </c>
      <c r="AX2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4" s="7">
        <f>SUMIFS(FinalTradeAdj[ExportsAdj],FinalTradeAdj[Product],calc_crops[[#This Row],[FPRODUCT]],FinalTradeAdj[Year],calc_crops[[#This Row],[YEAR]])</f>
        <v>0</v>
      </c>
      <c r="AZ254" s="7">
        <f>SUMIFS(prod_balance[STOCK],prod_balance[PRODUCT],calc_crops[[#This Row],[FPRODUCT]],prod_balance[YEAR],calc_crops[[#This Row],[YEAR]])</f>
        <v>0</v>
      </c>
      <c r="BA2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6.69345117466158</v>
      </c>
      <c r="BD254" s="7">
        <f>SUMIFS(FinalTradeAdj[ImportsAdj],FinalTradeAdj[Product],calc_crops[[#This Row],[FPRODUCT]],FinalTradeAdj[Year],calc_crops[[#This Row],[YEAR]])</f>
        <v>116.6934511746618</v>
      </c>
      <c r="BE254" s="7">
        <f ca="1">calc_crops[[#This Row],[importshare_scen]]*(calc_crops[[#This Row],[consohum]]+calc_crops[[#This Row],[feed]])</f>
        <v>116.69345117466158</v>
      </c>
      <c r="BF2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4578833693304535</v>
      </c>
      <c r="BH2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4" s="15">
        <f ca="1">SUMIFS(Calc_Feed[cofeed],Calc_Feed[FPRODUCT],calc_crops[[#This Row],[FPRODUCT]],Calc_Feed[YEAR],calc_crops[[#This Row],[YEAR]])</f>
        <v>188.21709942805151</v>
      </c>
      <c r="BJ254" s="3">
        <f ca="1">SUMIFS(calc_hum_demand[cotot],calc_hum_demand[fproduct],calc_crops[[#This Row],[FPRODUCT]],calc_hum_demand[year],calc_crops[[#This Row],[YEAR]])</f>
        <v>612.21353603666421</v>
      </c>
      <c r="BK2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4" t="s">
        <v>1019</v>
      </c>
      <c r="BN254" t="str">
        <f>VLOOKUP(ChkCrops[[#This Row],[Fproduct]],map_fproduct_crop[#All],2,FALSE)</f>
        <v>Wheat</v>
      </c>
      <c r="BO254">
        <v>2025</v>
      </c>
      <c r="BP254" s="8" t="str">
        <f ca="1">IFERROR(ChkCrops[[#This Row],[CalcHarvARea]]/ChkCrops[[#This Row],[HistHarvARea]]-1,"")</f>
        <v/>
      </c>
      <c r="BQ254" s="7">
        <f>SUMIFS(FAOCropProd[Area],FAOCropProd[Year],ChkCrops[[#This Row],[YEAR]],FAOCropProd[Crop],ChkCrops[[#This Row],[Fproduct]])</f>
        <v>0</v>
      </c>
      <c r="BR254" s="7">
        <f ca="1">IF(ChkCrops[[#This Row],[Fproduct]]=ChkCrops[[#This Row],[CROP]],SUMIFS(calc_crops[Harvarea],calc_crops[CROP],ChkCrops[[#This Row],[CROP]],calc_crops[YEAR],ChkCrops[[#This Row],[YEAR]]),0)</f>
        <v>193.53547934599132</v>
      </c>
      <c r="BS254" s="8" t="str">
        <f ca="1">IFERROR(ChkCrops[[#This Row],[CalcProd]]/ChkCrops[[#This Row],[HistProd]]-1,"")</f>
        <v/>
      </c>
      <c r="BT254" s="6">
        <f>SUMIFS(prod_balance[PROD],prod_balance[YEAR],ChkCrops[[#This Row],[YEAR]],prod_balance[PRODUCT],ChkCrops[[#This Row],[Fproduct]])</f>
        <v>0</v>
      </c>
      <c r="BU2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94.99104208217659</v>
      </c>
      <c r="BV254" s="8" t="str">
        <f>IFERROR(ChkCrops[[#This Row],[Exports]]/ChkCrops[[#This Row],[HistExports]]-1,"")</f>
        <v/>
      </c>
      <c r="BW254" s="7">
        <f>SUMIFS(prod_balance[Netexports],prod_balance[PRODUCT],ChkCrops[[#This Row],[Fproduct]],prod_balance[YEAR],ChkCrops[[#This Row],[YEAR]])</f>
        <v>0</v>
      </c>
      <c r="BX254" s="7">
        <f>SUMIFS(calc_crops[finalexports],calc_crops[FPRODUCT],ChkCrops[[#This Row],[Fproduct]],calc_crops[YEAR],ChkCrops[[#This Row],[YEAR]])</f>
        <v>0</v>
      </c>
      <c r="BY254" s="8" t="str">
        <f ca="1">IFERROR(ChkCrops[[#This Row],[Imports]]/ChkCrops[[#This Row],[HistImports]]-1,"")</f>
        <v/>
      </c>
      <c r="BZ254" s="7">
        <f>SUMIFS(prod_balance[Netimports],prod_balance[PRODUCT],ChkCrops[[#This Row],[Fproduct]],prod_balance[YEAR],ChkCrops[[#This Row],[YEAR]])</f>
        <v>0</v>
      </c>
      <c r="CA25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6.69345117466158</v>
      </c>
      <c r="CB254" s="8" t="str">
        <f ca="1">IFERROR(ChkCrops[[#This Row],[CalcFeed]]/ChkCrops[[#This Row],[HistFeed]]-1,"")</f>
        <v/>
      </c>
      <c r="CC254" s="7">
        <f>SUMIFS(prod_balance[FEED],prod_balance[YEAR],ChkCrops[[#This Row],[YEAR]],prod_balance[PRODUCT],ChkCrops[[#This Row],[Fproduct]])</f>
        <v>0</v>
      </c>
      <c r="CD254" s="7">
        <f ca="1">SUMIFS(calc_crops[feed],calc_crops[FPRODUCT],ChkCrops[[#This Row],[Fproduct]],calc_crops[YEAR],ChkCrops[[#This Row],[YEAR]])</f>
        <v>188.21709942805151</v>
      </c>
      <c r="CE254" s="8" t="str">
        <f ca="1">IFERROR(ChkCrops[[#This Row],[CalcConso]]/ChkCrops[[#This Row],[HistConso]]-1,"")</f>
        <v/>
      </c>
      <c r="CF2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4" s="7">
        <f ca="1">SUMIFS(calc_crops[consohum],calc_crops[FPRODUCT],ChkCrops[[#This Row],[Fproduct]],calc_crops[YEAR],ChkCrops[[#This Row],[YEAR]])</f>
        <v>612.21353603666421</v>
      </c>
    </row>
    <row r="255" spans="1:85" x14ac:dyDescent="0.25">
      <c r="A255" t="str">
        <f>IFERROR(VLOOKUP(calc_crops[[#This Row],[FPRODUCT]],Scen_imports[],2,FALSE), "I1")</f>
        <v>I1</v>
      </c>
      <c r="B255" t="str">
        <f>IFERROR(VLOOKUP(calc_crops[[#This Row],[FPRODUCT]],Scen_exports[],2,FALSE), "E1")</f>
        <v>E1</v>
      </c>
      <c r="C255" t="str">
        <f>VLOOKUP("X",FixTrade_Scen[],2,FALSE)</f>
        <v>No</v>
      </c>
      <c r="D255" t="str">
        <f>VLOOKUP("X",Crop_scen[],2,FALSE)</f>
        <v>GS_Cropprod</v>
      </c>
      <c r="E255" t="str">
        <f>VLOOKUP("x",ClimateChange_Scen[],2,FALSE)</f>
        <v>NoChange</v>
      </c>
      <c r="F255" t="str" cm="1">
        <f t="array" ref="F255">INDEX(AgPractice_Scen[AgPrac_SCEN],MATCH("x",AgPractice_Scen[SELECTION],0),0)</f>
        <v>Diversified</v>
      </c>
      <c r="G255" t="str">
        <f>VLOOKUP("x",PostHarvestLoss_Scen[],2,FALSE)</f>
        <v>NoChange</v>
      </c>
      <c r="H255" t="s">
        <v>1019</v>
      </c>
      <c r="I255" t="str">
        <f>INDEX(map_group[PROD_GROUP],MATCH(calc_crops[[#This Row],[FPRODUCT]],map_group[PRODUCT],0),0)</f>
        <v>CEREALS</v>
      </c>
      <c r="J255" t="str" cm="1">
        <f t="array" ref="J255">INDEX(map_group[SPAMgroup],MATCH(calc_crops[[#This Row],[CROP]],map_group[PRODUCT],0),0)</f>
        <v>cereals</v>
      </c>
      <c r="K255" t="str">
        <f>VLOOKUP(calc_crops[[#This Row],[FPRODUCT]],map_fproduct_crop[#All],2,FALSE)</f>
        <v>Wheat</v>
      </c>
      <c r="L255">
        <v>2030</v>
      </c>
      <c r="M255" s="3">
        <f ca="1">IFERROR(calc_crops[[#This Row],[Bioscore]]*calc_crops[[#This Row],[PlantArea]]/(SUMIFS(calc_crops[PlantArea],calc_crops[YEAR],calc_crops[[#This Row],[YEAR]])),"")</f>
        <v>18.886879281752979</v>
      </c>
      <c r="N25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52044547438625</v>
      </c>
      <c r="O255" s="6">
        <f ca="1">IFERROR(calc_crops[[#This Row],[ShAgroeco]]*calc_crops[[#This Row],[PlantArea]],"")</f>
        <v>38.537761494288361</v>
      </c>
      <c r="P255" s="8" cm="1">
        <f t="array" aca="1" ref="P2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5" s="6">
        <f ca="1">IFERROR(calc_crops[[#This Row],[Harvarea]]/calc_crops[[#This Row],[HarvInt]],"")</f>
        <v>192.68880747144181</v>
      </c>
      <c r="R255">
        <f>IF(calc_crops[[#This Row],[ShiftHarvInt]]*calc_crops[[#This Row],[HarvIntHist]]&gt;1,calc_crops[[#This Row],[ShiftHarvInt]]*calc_crops[[#This Row],[HarvIntHist]],1)</f>
        <v>1</v>
      </c>
      <c r="S255">
        <f>1</f>
        <v>1</v>
      </c>
      <c r="T2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5" s="6">
        <f ca="1">IFERROR(calc_crops[[#This Row],[Harvarea]]*calc_crops[[#This Row],[sharea_irr]],"")</f>
        <v>0</v>
      </c>
      <c r="V255" s="3">
        <f ca="1">IFERROR(calc_crops[[#This Row],[ProdCrop]]*calc_crops[[#This Row],[Fprodcount]]/calc_crops[[#This Row],[Pdty]],"")</f>
        <v>192.68880747144181</v>
      </c>
      <c r="W255" s="3">
        <f>SUMIFS(Fprodcount[Prodcount],Fprodcount[CROP],calc_crops[[#This Row],[CROP]],Fprodcount[FPRODUCT],calc_crops[[#This Row],[FPRODUCT]])</f>
        <v>1</v>
      </c>
      <c r="X2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266203510692999</v>
      </c>
      <c r="Y2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5" s="6">
        <f ca="1">SUMIFS(AgPracDef[ShifterYield], AgPracDef[SPAMgroup], calc_crops[[#This Row],[SPAMgroup]], AgPracDef[Year],calc_crops[[#This Row],[YEAR]])</f>
        <v>1.0023</v>
      </c>
      <c r="AB255" s="6">
        <f ca="1">1-calc_crops[[#This Row],[sharea_irr]]</f>
        <v>1</v>
      </c>
      <c r="AC25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5" s="6">
        <f ca="1">SUMIFS(IrrShareDef[shiftirr],IrrShareDef[Prod_group],calc_crops[[#This Row],[Prod_group]],IrrShareDef[YEAR],calc_crops[[#This Row],[YEAR]])</f>
        <v>1.0837699278623985</v>
      </c>
      <c r="AE255" s="6">
        <f ca="1">calc_crops[[#This Row],[IrrPdtyShift]]*calc_crops[[#This Row],[sharea_irr]]+calc_crops[[#This Row],[RfPdtyShift]]*calc_crops[[#This Row],[sharea_rf]]</f>
        <v>1.075912774407185</v>
      </c>
      <c r="AF2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75912774407185</v>
      </c>
      <c r="AG2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75912774407185</v>
      </c>
      <c r="AH255" s="6">
        <f>SUMIFS(CropPdtyDef[RfCurPdty],CropPdtyDef[CROP],calc_crops[[#This Row],[CROP]],CropPdtyDef[YEAR],calc_crops[[#This Row],[YEAR]])</f>
        <v>3.4557344064386317</v>
      </c>
      <c r="AI255" s="6">
        <f>SUMIFS(CropPdtyDef[IrrCurPdty],CropPdtyDef[CROP],calc_crops[[#This Row],[CROP]],CropPdtyDef[YEAR],calc_crops[[#This Row],[YEAR]])</f>
        <v>6.1442957746478877</v>
      </c>
      <c r="AJ255" s="7">
        <f ca="1">IF(calc_crops[[#This Row],[ProcCoef]]=1,calc_crops[[#This Row],[ProdFproduct]],calc_crops[[#This Row],[ProdInput]])</f>
        <v>718.07803134634923</v>
      </c>
      <c r="AK255" s="7">
        <f ca="1">calc_crops[[#This Row],[InputProc]]/(1-calc_crops[[#This Row],[ShlossInput]])-calc_crops[[#This Row],[finalimportinput]]</f>
        <v>0</v>
      </c>
      <c r="AL2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5" s="14">
        <f>SUMIFS(FinalTradeAdj[ImportsAdj],FinalTradeAdj[Product],calc_crops[[#This Row],[CROP]],FinalTradeAdj[Year],calc_crops[[#This Row],[YEAR]])</f>
        <v>120.56990467023064</v>
      </c>
      <c r="AP255" s="7">
        <f>IF(calc_crops[[#This Row],[InputProc]]&lt;&gt;"",calc_crops[[#This Row],[InputProc]]*calc_crops[[#This Row],[ImportShareInput_scen]],0)</f>
        <v>0</v>
      </c>
      <c r="AQ2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4578833693304535</v>
      </c>
      <c r="AR2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5">
        <f>calc_crops[[#This Row],[ProcCoefshift]]*calc_crops[[#This Row],[ProcCoef2000]]</f>
        <v>1</v>
      </c>
      <c r="AU255">
        <f>1</f>
        <v>1</v>
      </c>
      <c r="AV255">
        <f>SUMIFS(map_fproduct_crop[proccoef],map_fproduct_crop[FPRODUCT],calc_crops[[#This Row],[FPRODUCT]],map_fproduct_crop[CROP],calc_crops[[#This Row],[CROP]])</f>
        <v>1</v>
      </c>
      <c r="AW2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18.07803134634923</v>
      </c>
      <c r="AX2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5" s="7">
        <f>SUMIFS(FinalTradeAdj[ExportsAdj],FinalTradeAdj[Product],calc_crops[[#This Row],[FPRODUCT]],FinalTradeAdj[Year],calc_crops[[#This Row],[YEAR]])</f>
        <v>0</v>
      </c>
      <c r="AZ255" s="7">
        <f>SUMIFS(prod_balance[STOCK],prod_balance[PRODUCT],calc_crops[[#This Row],[FPRODUCT]],prod_balance[YEAR],calc_crops[[#This Row],[YEAR]])</f>
        <v>0</v>
      </c>
      <c r="BA2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0.56990467023064</v>
      </c>
      <c r="BD255" s="7">
        <f>SUMIFS(FinalTradeAdj[ImportsAdj],FinalTradeAdj[Product],calc_crops[[#This Row],[FPRODUCT]],FinalTradeAdj[Year],calc_crops[[#This Row],[YEAR]])</f>
        <v>120.56990467023064</v>
      </c>
      <c r="BE255" s="7">
        <f ca="1">calc_crops[[#This Row],[importshare_scen]]*(calc_crops[[#This Row],[consohum]]+calc_crops[[#This Row],[feed]])</f>
        <v>120.56990467023064</v>
      </c>
      <c r="BF2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4578833693304535</v>
      </c>
      <c r="BH2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5" s="15">
        <f ca="1">SUMIFS(Calc_Feed[cofeed],Calc_Feed[FPRODUCT],calc_crops[[#This Row],[FPRODUCT]],Calc_Feed[YEAR],calc_crops[[#This Row],[YEAR]])</f>
        <v>177.37367890960712</v>
      </c>
      <c r="BJ255" s="3">
        <f ca="1">SUMIFS(calc_hum_demand[cotot],calc_hum_demand[fproduct],calc_crops[[#This Row],[FPRODUCT]],calc_hum_demand[year],calc_crops[[#This Row],[YEAR]])</f>
        <v>649.64655608767862</v>
      </c>
      <c r="BK2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5" t="s">
        <v>1019</v>
      </c>
      <c r="BN255" t="str">
        <f>VLOOKUP(ChkCrops[[#This Row],[Fproduct]],map_fproduct_crop[#All],2,FALSE)</f>
        <v>Wheat</v>
      </c>
      <c r="BO255">
        <v>2030</v>
      </c>
      <c r="BP255" s="8" t="str">
        <f ca="1">IFERROR(ChkCrops[[#This Row],[CalcHarvARea]]/ChkCrops[[#This Row],[HistHarvARea]]-1,"")</f>
        <v/>
      </c>
      <c r="BQ255" s="7">
        <f>SUMIFS(FAOCropProd[Area],FAOCropProd[Year],ChkCrops[[#This Row],[YEAR]],FAOCropProd[Crop],ChkCrops[[#This Row],[Fproduct]])</f>
        <v>0</v>
      </c>
      <c r="BR255" s="7">
        <f ca="1">IF(ChkCrops[[#This Row],[Fproduct]]=ChkCrops[[#This Row],[CROP]],SUMIFS(calc_crops[Harvarea],calc_crops[CROP],ChkCrops[[#This Row],[CROP]],calc_crops[YEAR],ChkCrops[[#This Row],[YEAR]]),0)</f>
        <v>192.68880747144181</v>
      </c>
      <c r="BS255" s="8" t="str">
        <f ca="1">IFERROR(ChkCrops[[#This Row],[CalcProd]]/ChkCrops[[#This Row],[HistProd]]-1,"")</f>
        <v/>
      </c>
      <c r="BT255" s="6">
        <f>SUMIFS(prod_balance[PROD],prod_balance[YEAR],ChkCrops[[#This Row],[YEAR]],prod_balance[PRODUCT],ChkCrops[[#This Row],[Fproduct]])</f>
        <v>0</v>
      </c>
      <c r="BU2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18.07803134634923</v>
      </c>
      <c r="BV255" s="8" t="str">
        <f>IFERROR(ChkCrops[[#This Row],[Exports]]/ChkCrops[[#This Row],[HistExports]]-1,"")</f>
        <v/>
      </c>
      <c r="BW255" s="7">
        <f>SUMIFS(prod_balance[Netexports],prod_balance[PRODUCT],ChkCrops[[#This Row],[Fproduct]],prod_balance[YEAR],ChkCrops[[#This Row],[YEAR]])</f>
        <v>0</v>
      </c>
      <c r="BX255" s="7">
        <f>SUMIFS(calc_crops[finalexports],calc_crops[FPRODUCT],ChkCrops[[#This Row],[Fproduct]],calc_crops[YEAR],ChkCrops[[#This Row],[YEAR]])</f>
        <v>0</v>
      </c>
      <c r="BY255" s="8" t="str">
        <f ca="1">IFERROR(ChkCrops[[#This Row],[Imports]]/ChkCrops[[#This Row],[HistImports]]-1,"")</f>
        <v/>
      </c>
      <c r="BZ255" s="7">
        <f>SUMIFS(prod_balance[Netimports],prod_balance[PRODUCT],ChkCrops[[#This Row],[Fproduct]],prod_balance[YEAR],ChkCrops[[#This Row],[YEAR]])</f>
        <v>0</v>
      </c>
      <c r="CA25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0.56990467023064</v>
      </c>
      <c r="CB255" s="8" t="str">
        <f ca="1">IFERROR(ChkCrops[[#This Row],[CalcFeed]]/ChkCrops[[#This Row],[HistFeed]]-1,"")</f>
        <v/>
      </c>
      <c r="CC255" s="7">
        <f>SUMIFS(prod_balance[FEED],prod_balance[YEAR],ChkCrops[[#This Row],[YEAR]],prod_balance[PRODUCT],ChkCrops[[#This Row],[Fproduct]])</f>
        <v>0</v>
      </c>
      <c r="CD255" s="7">
        <f ca="1">SUMIFS(calc_crops[feed],calc_crops[FPRODUCT],ChkCrops[[#This Row],[Fproduct]],calc_crops[YEAR],ChkCrops[[#This Row],[YEAR]])</f>
        <v>177.37367890960712</v>
      </c>
      <c r="CE255" s="8" t="str">
        <f ca="1">IFERROR(ChkCrops[[#This Row],[CalcConso]]/ChkCrops[[#This Row],[HistConso]]-1,"")</f>
        <v/>
      </c>
      <c r="CF2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5" s="7">
        <f ca="1">SUMIFS(calc_crops[consohum],calc_crops[FPRODUCT],ChkCrops[[#This Row],[Fproduct]],calc_crops[YEAR],ChkCrops[[#This Row],[YEAR]])</f>
        <v>649.64655608767862</v>
      </c>
    </row>
    <row r="256" spans="1:85" x14ac:dyDescent="0.25">
      <c r="A256" t="str">
        <f>IFERROR(VLOOKUP(calc_crops[[#This Row],[FPRODUCT]],Scen_imports[],2,FALSE), "I1")</f>
        <v>I1</v>
      </c>
      <c r="B256" t="str">
        <f>IFERROR(VLOOKUP(calc_crops[[#This Row],[FPRODUCT]],Scen_exports[],2,FALSE), "E1")</f>
        <v>E1</v>
      </c>
      <c r="C256" t="str">
        <f>VLOOKUP("X",FixTrade_Scen[],2,FALSE)</f>
        <v>No</v>
      </c>
      <c r="D256" t="str">
        <f>VLOOKUP("X",Crop_scen[],2,FALSE)</f>
        <v>GS_Cropprod</v>
      </c>
      <c r="E256" t="str">
        <f>VLOOKUP("x",ClimateChange_Scen[],2,FALSE)</f>
        <v>NoChange</v>
      </c>
      <c r="F256" t="str" cm="1">
        <f t="array" ref="F256">INDEX(AgPractice_Scen[AgPrac_SCEN],MATCH("x",AgPractice_Scen[SELECTION],0),0)</f>
        <v>Diversified</v>
      </c>
      <c r="G256" t="str">
        <f>VLOOKUP("x",PostHarvestLoss_Scen[],2,FALSE)</f>
        <v>NoChange</v>
      </c>
      <c r="H256" t="s">
        <v>1019</v>
      </c>
      <c r="I256" t="str">
        <f>INDEX(map_group[PROD_GROUP],MATCH(calc_crops[[#This Row],[FPRODUCT]],map_group[PRODUCT],0),0)</f>
        <v>CEREALS</v>
      </c>
      <c r="J256" t="str" cm="1">
        <f t="array" ref="J256">INDEX(map_group[SPAMgroup],MATCH(calc_crops[[#This Row],[CROP]],map_group[PRODUCT],0),0)</f>
        <v>cereals</v>
      </c>
      <c r="K256" t="str">
        <f>VLOOKUP(calc_crops[[#This Row],[FPRODUCT]],map_fproduct_crop[#All],2,FALSE)</f>
        <v>Wheat</v>
      </c>
      <c r="L256">
        <v>2035</v>
      </c>
      <c r="M256" s="3">
        <f ca="1">IFERROR(calc_crops[[#This Row],[Bioscore]]*calc_crops[[#This Row],[PlantArea]]/(SUMIFS(calc_crops[PlantArea],calc_crops[YEAR],calc_crops[[#This Row],[YEAR]])),"")</f>
        <v>19.954646617901286</v>
      </c>
      <c r="N25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293046188950584</v>
      </c>
      <c r="O256" s="6">
        <f ca="1">IFERROR(calc_crops[[#This Row],[ShAgroeco]]*calc_crops[[#This Row],[PlantArea]],"")</f>
        <v>47.934077194093284</v>
      </c>
      <c r="P256" s="8" cm="1">
        <f t="array" aca="1" ref="P2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256" s="6">
        <f ca="1">IFERROR(calc_crops[[#This Row],[Harvarea]]/calc_crops[[#This Row],[HarvInt]],"")</f>
        <v>191.73630877637288</v>
      </c>
      <c r="R256">
        <f>IF(calc_crops[[#This Row],[ShiftHarvInt]]*calc_crops[[#This Row],[HarvIntHist]]&gt;1,calc_crops[[#This Row],[ShiftHarvInt]]*calc_crops[[#This Row],[HarvIntHist]],1)</f>
        <v>1</v>
      </c>
      <c r="S256">
        <f>1</f>
        <v>1</v>
      </c>
      <c r="T2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6" s="6">
        <f ca="1">IFERROR(calc_crops[[#This Row],[Harvarea]]*calc_crops[[#This Row],[sharea_irr]],"")</f>
        <v>0</v>
      </c>
      <c r="V256" s="3">
        <f ca="1">IFERROR(calc_crops[[#This Row],[ProdCrop]]*calc_crops[[#This Row],[Fprodcount]]/calc_crops[[#This Row],[Pdty]],"")</f>
        <v>191.73630877637288</v>
      </c>
      <c r="W256" s="3">
        <f>SUMIFS(Fprodcount[Prodcount],Fprodcount[CROP],calc_crops[[#This Row],[CROP]],Fprodcount[FPRODUCT],calc_crops[[#This Row],[FPRODUCT]])</f>
        <v>1</v>
      </c>
      <c r="X2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862515850201186</v>
      </c>
      <c r="Y2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6" s="6">
        <f ca="1">SUMIFS(AgPracDef[ShifterYield], AgPracDef[SPAMgroup], calc_crops[[#This Row],[SPAMgroup]], AgPracDef[Year],calc_crops[[#This Row],[YEAR]])</f>
        <v>1.00345</v>
      </c>
      <c r="AB256" s="6">
        <f ca="1">1-calc_crops[[#This Row],[sharea_irr]]</f>
        <v>1</v>
      </c>
      <c r="AC25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6" s="6">
        <f ca="1">SUMIFS(IrrShareDef[shiftirr],IrrShareDef[Prod_group],calc_crops[[#This Row],[Prod_group]],IrrShareDef[YEAR],calc_crops[[#This Row],[YEAR]])</f>
        <v>1.1256548917935976</v>
      </c>
      <c r="AE256" s="6">
        <f ca="1">calc_crops[[#This Row],[IrrPdtyShift]]*calc_crops[[#This Row],[sharea_irr]]+calc_crops[[#This Row],[RfPdtyShift]]*calc_crops[[#This Row],[sharea_rf]]</f>
        <v>1.1138691616107774</v>
      </c>
      <c r="AF2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138691616107774</v>
      </c>
      <c r="AG2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138691616107774</v>
      </c>
      <c r="AH256" s="6">
        <f>SUMIFS(CropPdtyDef[RfCurPdty],CropPdtyDef[CROP],calc_crops[[#This Row],[CROP]],CropPdtyDef[YEAR],calc_crops[[#This Row],[YEAR]])</f>
        <v>3.4557344064386317</v>
      </c>
      <c r="AI256" s="6">
        <f>SUMIFS(CropPdtyDef[IrrCurPdty],CropPdtyDef[CROP],calc_crops[[#This Row],[CROP]],CropPdtyDef[YEAR],calc_crops[[#This Row],[YEAR]])</f>
        <v>6.1442957746478877</v>
      </c>
      <c r="AJ256" s="7">
        <f ca="1">IF(calc_crops[[#This Row],[ProcCoef]]=1,calc_crops[[#This Row],[ProdFproduct]],calc_crops[[#This Row],[ProdInput]])</f>
        <v>740.58453170780899</v>
      </c>
      <c r="AK256" s="7">
        <f ca="1">calc_crops[[#This Row],[InputProc]]/(1-calc_crops[[#This Row],[ShlossInput]])-calc_crops[[#This Row],[finalimportinput]]</f>
        <v>0</v>
      </c>
      <c r="AL2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6" s="14">
        <f>SUMIFS(FinalTradeAdj[ImportsAdj],FinalTradeAdj[Product],calc_crops[[#This Row],[CROP]],FinalTradeAdj[Year],calc_crops[[#This Row],[YEAR]])</f>
        <v>124.3488903578363</v>
      </c>
      <c r="AP256" s="7">
        <f>IF(calc_crops[[#This Row],[InputProc]]&lt;&gt;"",calc_crops[[#This Row],[InputProc]]*calc_crops[[#This Row],[ImportShareInput_scen]],0)</f>
        <v>0</v>
      </c>
      <c r="AQ2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4578833693304535</v>
      </c>
      <c r="AR2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6">
        <f>calc_crops[[#This Row],[ProcCoefshift]]*calc_crops[[#This Row],[ProcCoef2000]]</f>
        <v>1</v>
      </c>
      <c r="AU256">
        <f>1</f>
        <v>1</v>
      </c>
      <c r="AV256">
        <f>SUMIFS(map_fproduct_crop[proccoef],map_fproduct_crop[FPRODUCT],calc_crops[[#This Row],[FPRODUCT]],map_fproduct_crop[CROP],calc_crops[[#This Row],[CROP]])</f>
        <v>1</v>
      </c>
      <c r="AW2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40.58453170780899</v>
      </c>
      <c r="AX2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6" s="7">
        <f>SUMIFS(FinalTradeAdj[ExportsAdj],FinalTradeAdj[Product],calc_crops[[#This Row],[FPRODUCT]],FinalTradeAdj[Year],calc_crops[[#This Row],[YEAR]])</f>
        <v>0</v>
      </c>
      <c r="AZ256" s="7">
        <f>SUMIFS(prod_balance[STOCK],prod_balance[PRODUCT],calc_crops[[#This Row],[FPRODUCT]],prod_balance[YEAR],calc_crops[[#This Row],[YEAR]])</f>
        <v>0</v>
      </c>
      <c r="BA2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4.34889035783607</v>
      </c>
      <c r="BD256" s="7">
        <f>SUMIFS(FinalTradeAdj[ImportsAdj],FinalTradeAdj[Product],calc_crops[[#This Row],[FPRODUCT]],FinalTradeAdj[Year],calc_crops[[#This Row],[YEAR]])</f>
        <v>124.3488903578363</v>
      </c>
      <c r="BE256" s="7">
        <f ca="1">calc_crops[[#This Row],[importshare_scen]]*(calc_crops[[#This Row],[consohum]]+calc_crops[[#This Row],[feed]])</f>
        <v>124.34889035783607</v>
      </c>
      <c r="BF2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4578833693304535</v>
      </c>
      <c r="BH2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6" s="15">
        <f ca="1">SUMIFS(Calc_Feed[cofeed],Calc_Feed[FPRODUCT],calc_crops[[#This Row],[FPRODUCT]],Calc_Feed[YEAR],calc_crops[[#This Row],[YEAR]])</f>
        <v>166.11783851988943</v>
      </c>
      <c r="BJ256" s="3">
        <f ca="1">SUMIFS(calc_hum_demand[cotot],calc_hum_demand[fproduct],calc_crops[[#This Row],[FPRODUCT]],calc_hum_demand[year],calc_crops[[#This Row],[YEAR]])</f>
        <v>686.82343904571201</v>
      </c>
      <c r="BK2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6" t="s">
        <v>1019</v>
      </c>
      <c r="BN256" t="str">
        <f>VLOOKUP(ChkCrops[[#This Row],[Fproduct]],map_fproduct_crop[#All],2,FALSE)</f>
        <v>Wheat</v>
      </c>
      <c r="BO256">
        <v>2035</v>
      </c>
      <c r="BP256" s="8" t="str">
        <f ca="1">IFERROR(ChkCrops[[#This Row],[CalcHarvARea]]/ChkCrops[[#This Row],[HistHarvARea]]-1,"")</f>
        <v/>
      </c>
      <c r="BQ256" s="7">
        <f>SUMIFS(FAOCropProd[Area],FAOCropProd[Year],ChkCrops[[#This Row],[YEAR]],FAOCropProd[Crop],ChkCrops[[#This Row],[Fproduct]])</f>
        <v>0</v>
      </c>
      <c r="BR256" s="7">
        <f ca="1">IF(ChkCrops[[#This Row],[Fproduct]]=ChkCrops[[#This Row],[CROP]],SUMIFS(calc_crops[Harvarea],calc_crops[CROP],ChkCrops[[#This Row],[CROP]],calc_crops[YEAR],ChkCrops[[#This Row],[YEAR]]),0)</f>
        <v>191.73630877637288</v>
      </c>
      <c r="BS256" s="8" t="str">
        <f ca="1">IFERROR(ChkCrops[[#This Row],[CalcProd]]/ChkCrops[[#This Row],[HistProd]]-1,"")</f>
        <v/>
      </c>
      <c r="BT256" s="6">
        <f>SUMIFS(prod_balance[PROD],prod_balance[YEAR],ChkCrops[[#This Row],[YEAR]],prod_balance[PRODUCT],ChkCrops[[#This Row],[Fproduct]])</f>
        <v>0</v>
      </c>
      <c r="BU2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40.58453170780899</v>
      </c>
      <c r="BV256" s="8" t="str">
        <f>IFERROR(ChkCrops[[#This Row],[Exports]]/ChkCrops[[#This Row],[HistExports]]-1,"")</f>
        <v/>
      </c>
      <c r="BW256" s="7">
        <f>SUMIFS(prod_balance[Netexports],prod_balance[PRODUCT],ChkCrops[[#This Row],[Fproduct]],prod_balance[YEAR],ChkCrops[[#This Row],[YEAR]])</f>
        <v>0</v>
      </c>
      <c r="BX256" s="7">
        <f>SUMIFS(calc_crops[finalexports],calc_crops[FPRODUCT],ChkCrops[[#This Row],[Fproduct]],calc_crops[YEAR],ChkCrops[[#This Row],[YEAR]])</f>
        <v>0</v>
      </c>
      <c r="BY256" s="8" t="str">
        <f ca="1">IFERROR(ChkCrops[[#This Row],[Imports]]/ChkCrops[[#This Row],[HistImports]]-1,"")</f>
        <v/>
      </c>
      <c r="BZ256" s="7">
        <f>SUMIFS(prod_balance[Netimports],prod_balance[PRODUCT],ChkCrops[[#This Row],[Fproduct]],prod_balance[YEAR],ChkCrops[[#This Row],[YEAR]])</f>
        <v>0</v>
      </c>
      <c r="CA2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4.34889035783607</v>
      </c>
      <c r="CB256" s="8" t="str">
        <f ca="1">IFERROR(ChkCrops[[#This Row],[CalcFeed]]/ChkCrops[[#This Row],[HistFeed]]-1,"")</f>
        <v/>
      </c>
      <c r="CC256" s="7">
        <f>SUMIFS(prod_balance[FEED],prod_balance[YEAR],ChkCrops[[#This Row],[YEAR]],prod_balance[PRODUCT],ChkCrops[[#This Row],[Fproduct]])</f>
        <v>0</v>
      </c>
      <c r="CD256" s="7">
        <f ca="1">SUMIFS(calc_crops[feed],calc_crops[FPRODUCT],ChkCrops[[#This Row],[Fproduct]],calc_crops[YEAR],ChkCrops[[#This Row],[YEAR]])</f>
        <v>166.11783851988943</v>
      </c>
      <c r="CE256" s="8" t="str">
        <f ca="1">IFERROR(ChkCrops[[#This Row],[CalcConso]]/ChkCrops[[#This Row],[HistConso]]-1,"")</f>
        <v/>
      </c>
      <c r="CF2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6" s="7">
        <f ca="1">SUMIFS(calc_crops[consohum],calc_crops[FPRODUCT],ChkCrops[[#This Row],[Fproduct]],calc_crops[YEAR],ChkCrops[[#This Row],[YEAR]])</f>
        <v>686.82343904571201</v>
      </c>
    </row>
    <row r="257" spans="1:85" x14ac:dyDescent="0.25">
      <c r="A257" t="str">
        <f>IFERROR(VLOOKUP(calc_crops[[#This Row],[FPRODUCT]],Scen_imports[],2,FALSE), "I1")</f>
        <v>I1</v>
      </c>
      <c r="B257" t="str">
        <f>IFERROR(VLOOKUP(calc_crops[[#This Row],[FPRODUCT]],Scen_exports[],2,FALSE), "E1")</f>
        <v>E1</v>
      </c>
      <c r="C257" t="str">
        <f>VLOOKUP("X",FixTrade_Scen[],2,FALSE)</f>
        <v>No</v>
      </c>
      <c r="D257" t="str">
        <f>VLOOKUP("X",Crop_scen[],2,FALSE)</f>
        <v>GS_Cropprod</v>
      </c>
      <c r="E257" t="str">
        <f>VLOOKUP("x",ClimateChange_Scen[],2,FALSE)</f>
        <v>NoChange</v>
      </c>
      <c r="F257" t="str" cm="1">
        <f t="array" ref="F257">INDEX(AgPractice_Scen[AgPrac_SCEN],MATCH("x",AgPractice_Scen[SELECTION],0),0)</f>
        <v>Diversified</v>
      </c>
      <c r="G257" t="str">
        <f>VLOOKUP("x",PostHarvestLoss_Scen[],2,FALSE)</f>
        <v>NoChange</v>
      </c>
      <c r="H257" t="s">
        <v>1019</v>
      </c>
      <c r="I257" t="str">
        <f>INDEX(map_group[PROD_GROUP],MATCH(calc_crops[[#This Row],[FPRODUCT]],map_group[PRODUCT],0),0)</f>
        <v>CEREALS</v>
      </c>
      <c r="J257" t="str" cm="1">
        <f t="array" ref="J257">INDEX(map_group[SPAMgroup],MATCH(calc_crops[[#This Row],[CROP]],map_group[PRODUCT],0),0)</f>
        <v>cereals</v>
      </c>
      <c r="K257" t="str">
        <f>VLOOKUP(calc_crops[[#This Row],[FPRODUCT]],map_fproduct_crop[#All],2,FALSE)</f>
        <v>Wheat</v>
      </c>
      <c r="L257">
        <v>2040</v>
      </c>
      <c r="M257" s="3">
        <f ca="1">IFERROR(calc_crops[[#This Row],[Bioscore]]*calc_crops[[#This Row],[PlantArea]]/(SUMIFS(calc_crops[PlantArea],calc_crops[YEAR],calc_crops[[#This Row],[YEAR]])),"")</f>
        <v>21.138816944664235</v>
      </c>
      <c r="N25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065646903514889</v>
      </c>
      <c r="O257" s="6">
        <f ca="1">IFERROR(calc_crops[[#This Row],[ShAgroeco]]*calc_crops[[#This Row],[PlantArea]],"")</f>
        <v>63.449519446607908</v>
      </c>
      <c r="P257" s="8" cm="1">
        <f t="array" aca="1" ref="P2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257" s="6">
        <f ca="1">IFERROR(calc_crops[[#This Row],[Harvarea]]/calc_crops[[#This Row],[HarvInt]],"")</f>
        <v>190.34855833982346</v>
      </c>
      <c r="R257">
        <f>IF(calc_crops[[#This Row],[ShiftHarvInt]]*calc_crops[[#This Row],[HarvIntHist]]&gt;1,calc_crops[[#This Row],[ShiftHarvInt]]*calc_crops[[#This Row],[HarvIntHist]],1)</f>
        <v>1</v>
      </c>
      <c r="S257">
        <f>1</f>
        <v>1</v>
      </c>
      <c r="T2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7" s="6">
        <f ca="1">IFERROR(calc_crops[[#This Row],[Harvarea]]*calc_crops[[#This Row],[sharea_irr]],"")</f>
        <v>0</v>
      </c>
      <c r="V257" s="3">
        <f ca="1">IFERROR(calc_crops[[#This Row],[ProdCrop]]*calc_crops[[#This Row],[Fprodcount]]/calc_crops[[#This Row],[Pdty]],"")</f>
        <v>190.34855833982346</v>
      </c>
      <c r="W257" s="3">
        <f>SUMIFS(Fprodcount[Prodcount],Fprodcount[CROP],calc_crops[[#This Row],[CROP]],Fprodcount[FPRODUCT],calc_crops[[#This Row],[FPRODUCT]])</f>
        <v>1</v>
      </c>
      <c r="X2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9987130338774413</v>
      </c>
      <c r="Y2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7" s="6">
        <f ca="1">SUMIFS(AgPracDef[ShifterYield], AgPracDef[SPAMgroup], calc_crops[[#This Row],[SPAMgroup]], AgPracDef[Year],calc_crops[[#This Row],[YEAR]])</f>
        <v>1.0045999999999999</v>
      </c>
      <c r="AB257" s="6">
        <f ca="1">1-calc_crops[[#This Row],[sharea_irr]]</f>
        <v>1</v>
      </c>
      <c r="AC25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7" s="6">
        <f ca="1">SUMIFS(IrrShareDef[shiftirr],IrrShareDef[Prod_group],calc_crops[[#This Row],[Prod_group]],IrrShareDef[YEAR],calc_crops[[#This Row],[YEAR]])</f>
        <v>1.1675398557247969</v>
      </c>
      <c r="AE257" s="6">
        <f ca="1">calc_crops[[#This Row],[IrrPdtyShift]]*calc_crops[[#This Row],[sharea_irr]]+calc_crops[[#This Row],[RfPdtyShift]]*calc_crops[[#This Row],[sharea_rf]]</f>
        <v>1.15182554881437</v>
      </c>
      <c r="AF2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5182554881437</v>
      </c>
      <c r="AG2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518255488143698</v>
      </c>
      <c r="AH257" s="6">
        <f>SUMIFS(CropPdtyDef[RfCurPdty],CropPdtyDef[CROP],calc_crops[[#This Row],[CROP]],CropPdtyDef[YEAR],calc_crops[[#This Row],[YEAR]])</f>
        <v>3.4557344064386317</v>
      </c>
      <c r="AI257" s="6">
        <f>SUMIFS(CropPdtyDef[IrrCurPdty],CropPdtyDef[CROP],calc_crops[[#This Row],[CROP]],CropPdtyDef[YEAR],calc_crops[[#This Row],[YEAR]])</f>
        <v>6.1442957746478877</v>
      </c>
      <c r="AJ257" s="7">
        <f ca="1">IF(calc_crops[[#This Row],[ProcCoef]]=1,calc_crops[[#This Row],[ProdFproduct]],calc_crops[[#This Row],[ProdInput]])</f>
        <v>761.14926121323253</v>
      </c>
      <c r="AK257" s="7">
        <f ca="1">calc_crops[[#This Row],[InputProc]]/(1-calc_crops[[#This Row],[ShlossInput]])-calc_crops[[#This Row],[finalimportinput]]</f>
        <v>0</v>
      </c>
      <c r="AL2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7" s="14">
        <f>SUMIFS(FinalTradeAdj[ImportsAdj],FinalTradeAdj[Product],calc_crops[[#This Row],[CROP]],FinalTradeAdj[Year],calc_crops[[#This Row],[YEAR]])</f>
        <v>127.80184027107767</v>
      </c>
      <c r="AP257" s="7">
        <f>IF(calc_crops[[#This Row],[InputProc]]&lt;&gt;"",calc_crops[[#This Row],[InputProc]]*calc_crops[[#This Row],[ImportShareInput_scen]],0)</f>
        <v>0</v>
      </c>
      <c r="AQ2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4578833693304535</v>
      </c>
      <c r="AR2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7">
        <f>calc_crops[[#This Row],[ProcCoefshift]]*calc_crops[[#This Row],[ProcCoef2000]]</f>
        <v>1</v>
      </c>
      <c r="AU257">
        <f>1</f>
        <v>1</v>
      </c>
      <c r="AV257">
        <f>SUMIFS(map_fproduct_crop[proccoef],map_fproduct_crop[FPRODUCT],calc_crops[[#This Row],[FPRODUCT]],map_fproduct_crop[CROP],calc_crops[[#This Row],[CROP]])</f>
        <v>1</v>
      </c>
      <c r="AW2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61.14926121323253</v>
      </c>
      <c r="AX2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7" s="7">
        <f>SUMIFS(FinalTradeAdj[ExportsAdj],FinalTradeAdj[Product],calc_crops[[#This Row],[FPRODUCT]],FinalTradeAdj[Year],calc_crops[[#This Row],[YEAR]])</f>
        <v>0</v>
      </c>
      <c r="AZ257" s="7">
        <f>SUMIFS(prod_balance[STOCK],prod_balance[PRODUCT],calc_crops[[#This Row],[FPRODUCT]],prod_balance[YEAR],calc_crops[[#This Row],[YEAR]])</f>
        <v>0</v>
      </c>
      <c r="BA2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7.80184027107755</v>
      </c>
      <c r="BD257" s="7">
        <f>SUMIFS(FinalTradeAdj[ImportsAdj],FinalTradeAdj[Product],calc_crops[[#This Row],[FPRODUCT]],FinalTradeAdj[Year],calc_crops[[#This Row],[YEAR]])</f>
        <v>127.80184027107767</v>
      </c>
      <c r="BE257" s="7">
        <f ca="1">calc_crops[[#This Row],[importshare_scen]]*(calc_crops[[#This Row],[consohum]]+calc_crops[[#This Row],[feed]])</f>
        <v>127.80184027107755</v>
      </c>
      <c r="BF257" s="8">
        <f ca="1">calc_crops[[#This Row],[shlossfproduct_hist]]*(1-SUMIFS(PHLossTarget_def[PHLShCalc],PHLossTarget_def[PHLoss_Scen],cal